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0490" windowHeight="7755"/>
  </bookViews>
  <sheets>
    <sheet name="НН.ПЛ-1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6]Инв19 стр1'!$A$35</definedName>
    <definedName name="Date" localSheetId="0">#REF!</definedName>
    <definedName name="Date">#REF!</definedName>
    <definedName name="DATINVENT">'[6]Инв19 стр1'!$B$35</definedName>
    <definedName name="datinvent2" localSheetId="0">'[7]НН.ИНВ-19_1'!$B$37</definedName>
    <definedName name="datinvent2">'[8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9]ZAnalizGR!#REF!</definedName>
    <definedName name="F">[9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9]ZAnalizGR!#REF!</definedName>
    <definedName name="G">[9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9]ZAnalizGR!#REF!</definedName>
    <definedName name="sum">[9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9]ZAnalizGR!#REF!</definedName>
    <definedName name="ZAGVDoBogSumF">[9]ZAnalizGR!#REF!</definedName>
    <definedName name="ZAGVDoBogsumPl" localSheetId="0">[9]ZAnalizGR!#REF!</definedName>
    <definedName name="ZAGVDoBogsumPl">[9]ZAnalizGR!#REF!</definedName>
    <definedName name="ZAGVProhodkaSumPl" localSheetId="0">[9]ZAnalizGR!#REF!</definedName>
    <definedName name="ZAGVProhodkaSumPl">[9]ZAnalizGR!#REF!</definedName>
    <definedName name="ZAGVProhSumPl" localSheetId="0">[9]ZAnalizGR!#REF!</definedName>
    <definedName name="ZAGVProhSumPl">[9]ZAnalizGR!#REF!</definedName>
    <definedName name="ZAGVPrSumPl" localSheetId="0">[9]ZAnalizGR!#REF!</definedName>
    <definedName name="ZAGVPrSumPl">[9]ZAnalizGR!#REF!</definedName>
    <definedName name="ZAnPrPlan" localSheetId="0">[9]ZAnalizGR!#REF!</definedName>
    <definedName name="ZAnPrPlan">[9]ZAnalizGR!#REF!</definedName>
    <definedName name="ZAProhSumPlan" localSheetId="0">[9]ZAnalizGR!#REF!</definedName>
    <definedName name="ZAProhSumPlan">[9]ZAnalizGR!#REF!</definedName>
    <definedName name="ZDepBrIzBr" localSheetId="0">#REF!</definedName>
    <definedName name="ZDepBrIzBr">#REF!</definedName>
    <definedName name="ZDepKrGBShN" localSheetId="0">[10]ZDepKr!#REF!</definedName>
    <definedName name="ZDepKrGBShN">[10]ZDepKr!#REF!</definedName>
    <definedName name="ZDepKrTypeGM" localSheetId="0">[10]ZDepKr!#REF!</definedName>
    <definedName name="ZDepKrTypeGM">[10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0]ZR1!#REF!</definedName>
    <definedName name="ZR1OtKub">[10]ZR1!#REF!</definedName>
    <definedName name="ZR1OtKubazh" localSheetId="0">[10]ZR1!#REF!</definedName>
    <definedName name="ZR1OtKubazh">[10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1]НН.ИНВ-АБ2'!#REF!</definedName>
    <definedName name="АБ2">'[11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1]НН.ИНВ-17.Ж1'!#REF!</definedName>
    <definedName name="АЖ2">'[11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17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17]ТАБЛИЦА1!$BJ$6</definedName>
    <definedName name="ГМД">'[19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>[20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1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2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17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16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6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3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3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19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18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24]Лист4!$I$123:$I$125</definedName>
    <definedName name="механик">[25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18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18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26]доходы!#REF!</definedName>
    <definedName name="нннн">[26]доходы!#REF!</definedName>
    <definedName name="НОК" localSheetId="0">#REF!</definedName>
    <definedName name="НОК">#REF!</definedName>
    <definedName name="НОК__мех">'[27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ПЛ-12.2'!$A$1:$AB$51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28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18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4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18]ВспРасчОд!$A$580</definedName>
    <definedName name="Перекрытия" localSheetId="0">#REF!</definedName>
    <definedName name="Перекрытия">#REF!</definedName>
    <definedName name="ПЕСХ">[18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27]1кв'!$A$629</definedName>
    <definedName name="ПО__Н_быт" localSheetId="0">#REF!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3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29]доходы!#REF!</definedName>
    <definedName name="прочие_услуги_3кв">[29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18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0]ZR2!#REF!</definedName>
    <definedName name="РУДНИК">[10]ZR2!#REF!</definedName>
    <definedName name="Рудник__Октябрьский">[18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Г_1_КУРС" localSheetId="0">#REF!</definedName>
    <definedName name="СГ_1_КУРС">#REF!</definedName>
    <definedName name="Статус">[22]справочники!$B$4:$B$9</definedName>
    <definedName name="Сторонние" localSheetId="0">#REF!</definedName>
    <definedName name="Сторонние">#REF!</definedName>
    <definedName name="Сторонние__цена_ЗФ" localSheetId="0">'[30]2кв 08'!#REF!</definedName>
    <definedName name="Сторонние__цена_ЗФ">'[30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19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29]доходы!#REF!</definedName>
    <definedName name="товары_для_перепрод_3кв">[29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3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29]доходы!#REF!</definedName>
    <definedName name="услуги_транспорта_3кв">[29]доходы!#REF!</definedName>
    <definedName name="УЭБиР">'[27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0]2кв 08'!#REF!</definedName>
    <definedName name="ФСС">'[30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27]1кв'!$A$876</definedName>
    <definedName name="ЦПП">'[13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2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2" uniqueCount="64">
  <si>
    <t>Организация ________________________________________________</t>
  </si>
  <si>
    <t>ЭКСПЛУАТАЦИОННАЯ КАРТА</t>
  </si>
  <si>
    <r>
      <t>РАБОТЫ ПОЖАРНОГО АВТОМОБИЛЯ ЗА "______"</t>
    </r>
    <r>
      <rPr>
        <b/>
        <u/>
        <sz val="12"/>
        <color indexed="8"/>
        <rFont val="Tahoma"/>
        <family val="2"/>
        <charset val="204"/>
      </rPr>
      <t xml:space="preserve">                  ________   2</t>
    </r>
    <r>
      <rPr>
        <b/>
        <sz val="12"/>
        <color indexed="8"/>
        <rFont val="Tahoma"/>
        <family val="2"/>
        <charset val="204"/>
      </rPr>
      <t>0___ г.</t>
    </r>
  </si>
  <si>
    <r>
      <t>Наименование команды</t>
    </r>
    <r>
      <rPr>
        <u/>
        <sz val="10"/>
        <color indexed="8"/>
        <rFont val="Tahoma"/>
        <family val="2"/>
        <charset val="204"/>
      </rPr>
      <t xml:space="preserve">          ___________________            </t>
    </r>
    <r>
      <rPr>
        <sz val="10"/>
        <color indexed="8"/>
        <rFont val="Tahoma"/>
        <family val="2"/>
        <charset val="204"/>
      </rPr>
      <t>тип автомобиля</t>
    </r>
    <r>
      <rPr>
        <u/>
        <sz val="10"/>
        <color indexed="8"/>
        <rFont val="Tahoma"/>
        <family val="2"/>
        <charset val="204"/>
      </rPr>
      <t xml:space="preserve">        ________              </t>
    </r>
    <r>
      <rPr>
        <sz val="10"/>
        <color indexed="8"/>
        <rFont val="Tahoma"/>
        <family val="2"/>
        <charset val="204"/>
      </rPr>
      <t>марка автомобиля</t>
    </r>
    <r>
      <rPr>
        <u/>
        <sz val="10"/>
        <color indexed="8"/>
        <rFont val="Tahoma"/>
        <family val="2"/>
        <charset val="204"/>
      </rPr>
      <t xml:space="preserve">       _____              </t>
    </r>
    <r>
      <rPr>
        <sz val="10"/>
        <color indexed="8"/>
        <rFont val="Tahoma"/>
        <family val="2"/>
        <charset val="204"/>
      </rPr>
      <t>гос.знак__________</t>
    </r>
    <r>
      <rPr>
        <u/>
        <sz val="10"/>
        <color indexed="8"/>
        <rFont val="Tahoma"/>
        <family val="2"/>
        <charset val="204"/>
      </rPr>
      <t xml:space="preserve">        </t>
    </r>
  </si>
  <si>
    <r>
      <t>Пробег автомобиля на 1 число отчётного месяца от начала эксплуатации: шасси</t>
    </r>
    <r>
      <rPr>
        <u/>
        <sz val="10"/>
        <color indexed="8"/>
        <rFont val="Tahoma"/>
        <family val="2"/>
        <charset val="204"/>
      </rPr>
      <t xml:space="preserve">         </t>
    </r>
    <r>
      <rPr>
        <b/>
        <u/>
        <sz val="10"/>
        <color indexed="8"/>
        <rFont val="Tahoma"/>
        <family val="2"/>
        <charset val="204"/>
      </rPr>
      <t xml:space="preserve">    </t>
    </r>
    <r>
      <rPr>
        <u/>
        <sz val="10"/>
        <color indexed="8"/>
        <rFont val="Tahoma"/>
        <family val="2"/>
        <charset val="204"/>
      </rPr>
      <t xml:space="preserve">         </t>
    </r>
    <r>
      <rPr>
        <sz val="10"/>
        <color indexed="8"/>
        <rFont val="Tahoma"/>
        <family val="2"/>
        <charset val="204"/>
      </rPr>
      <t>км, двигателя _______________________ км (приведённый)</t>
    </r>
  </si>
  <si>
    <t>Остаток топлива в автомобиле на 1 число отчётного месяца_________________ литр                    Заправлено топлива в автомобиль за отчётный месяц _________________ литр</t>
  </si>
  <si>
    <t>Остаток топлива в автомобиле на 1 число следующего за отчётным месяца ____________________ литр</t>
  </si>
  <si>
    <t xml:space="preserve">Результат расхода топлива </t>
  </si>
  <si>
    <t xml:space="preserve">За отчётный месяц </t>
  </si>
  <si>
    <t>Фактически __________________ литр</t>
  </si>
  <si>
    <t>Перерасход ____________ литр</t>
  </si>
  <si>
    <t>По нормам __________________ литр</t>
  </si>
  <si>
    <t>Экономия ______________ литр</t>
  </si>
  <si>
    <t>РАБОТА ПОЖАРНОГО АВТОМОБИЛЯ</t>
  </si>
  <si>
    <t>Дата</t>
  </si>
  <si>
    <t>Наименование и место работы</t>
  </si>
  <si>
    <t>Время выезда</t>
  </si>
  <si>
    <t>Время возвра-щения</t>
  </si>
  <si>
    <t>Показания одометра перед выездом</t>
  </si>
  <si>
    <t>Показания одометра при возвра-щении</t>
  </si>
  <si>
    <t>Пройдено к месту работы и обратно (км)</t>
  </si>
  <si>
    <t>На пожарах (мин)</t>
  </si>
  <si>
    <t>На учениях (мин)</t>
  </si>
  <si>
    <t>Работа двигателя при смене караула (мин)</t>
  </si>
  <si>
    <t>Прогрев двигателя (мин)</t>
  </si>
  <si>
    <t>Прочие работы двигателя (часы)</t>
  </si>
  <si>
    <t>Остаток        в баке  при выезде</t>
  </si>
  <si>
    <t>Остаток        в баке  при возвра-щении</t>
  </si>
  <si>
    <t>Заправ-лено топлива</t>
  </si>
  <si>
    <t>Расход топлива              в литрах</t>
  </si>
  <si>
    <t>ФИО водителя</t>
  </si>
  <si>
    <t>Подпись</t>
  </si>
  <si>
    <t xml:space="preserve"> </t>
  </si>
  <si>
    <t>часы</t>
  </si>
  <si>
    <t>мин.</t>
  </si>
  <si>
    <t>с насо-сом</t>
  </si>
  <si>
    <t>без насоса</t>
  </si>
  <si>
    <t>в гараже</t>
  </si>
  <si>
    <t>на стоян-ке вне гаража</t>
  </si>
  <si>
    <t>обогрев кабины</t>
  </si>
  <si>
    <t>обогрев цистерны</t>
  </si>
  <si>
    <t>обогрев отсеков ПТВ</t>
  </si>
  <si>
    <t>факти-чески</t>
  </si>
  <si>
    <t>по норме</t>
  </si>
  <si>
    <t>водителя</t>
  </si>
  <si>
    <t>начальника караула</t>
  </si>
  <si>
    <r>
      <t xml:space="preserve">Нормы ГСМ                       </t>
    </r>
    <r>
      <rPr>
        <sz val="8"/>
        <color indexed="8"/>
        <rFont val="Tahoma"/>
        <family val="2"/>
        <charset val="204"/>
      </rPr>
      <t>(обязательно к заполнению)</t>
    </r>
  </si>
  <si>
    <t>Работа автомобиля за отчетный месяц</t>
  </si>
  <si>
    <t>Израсходовано топлива за месяц  по элементам затрат:</t>
  </si>
  <si>
    <t>норма</t>
  </si>
  <si>
    <t>кол-во</t>
  </si>
  <si>
    <t xml:space="preserve"> факт    расхода</t>
  </si>
  <si>
    <t>пробег</t>
  </si>
  <si>
    <t>работа с насосом</t>
  </si>
  <si>
    <t>работа без насоса</t>
  </si>
  <si>
    <t>обогрев  цистерны</t>
  </si>
  <si>
    <t>Итого</t>
  </si>
  <si>
    <t>Остаток на конец месяца</t>
  </si>
  <si>
    <t xml:space="preserve">Начальник отряда  </t>
  </si>
  <si>
    <t xml:space="preserve">Старший водитель  </t>
  </si>
  <si>
    <t>(подпись)</t>
  </si>
  <si>
    <t xml:space="preserve">                                         (расшифровка подписи)</t>
  </si>
  <si>
    <t>(расшифровка подписи)</t>
  </si>
  <si>
    <t>"_____"_________________20___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00"/>
  </numFmts>
  <fonts count="2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b/>
      <sz val="20"/>
      <color indexed="8"/>
      <name val="Tahoma"/>
      <family val="2"/>
      <charset val="204"/>
    </font>
    <font>
      <b/>
      <sz val="10"/>
      <name val="Tahoma"/>
      <family val="2"/>
      <charset val="204"/>
    </font>
    <font>
      <u/>
      <sz val="11"/>
      <color theme="10"/>
      <name val="Calibri"/>
      <family val="2"/>
      <scheme val="minor"/>
    </font>
    <font>
      <b/>
      <sz val="12"/>
      <color indexed="8"/>
      <name val="Tahoma"/>
      <family val="2"/>
      <charset val="204"/>
    </font>
    <font>
      <b/>
      <u/>
      <sz val="12"/>
      <color indexed="8"/>
      <name val="Tahoma"/>
      <family val="2"/>
      <charset val="204"/>
    </font>
    <font>
      <sz val="10"/>
      <color indexed="8"/>
      <name val="Tahoma"/>
      <family val="2"/>
      <charset val="204"/>
    </font>
    <font>
      <u/>
      <sz val="10"/>
      <color indexed="8"/>
      <name val="Tahoma"/>
      <family val="2"/>
      <charset val="204"/>
    </font>
    <font>
      <sz val="12"/>
      <color indexed="8"/>
      <name val="Tahoma"/>
      <family val="2"/>
      <charset val="204"/>
    </font>
    <font>
      <b/>
      <u/>
      <sz val="10"/>
      <color indexed="8"/>
      <name val="Tahoma"/>
      <family val="2"/>
      <charset val="204"/>
    </font>
    <font>
      <sz val="10"/>
      <color theme="1"/>
      <name val="Tahoma"/>
      <family val="2"/>
      <charset val="204"/>
    </font>
    <font>
      <sz val="11"/>
      <color indexed="8"/>
      <name val="Tahoma"/>
      <family val="2"/>
      <charset val="204"/>
    </font>
    <font>
      <b/>
      <sz val="11"/>
      <color indexed="8"/>
      <name val="Tahoma"/>
      <family val="2"/>
      <charset val="204"/>
    </font>
    <font>
      <b/>
      <sz val="13"/>
      <color indexed="8"/>
      <name val="Tahoma"/>
      <family val="2"/>
      <charset val="204"/>
    </font>
    <font>
      <sz val="8"/>
      <color indexed="8"/>
      <name val="Tahoma"/>
      <family val="2"/>
      <charset val="204"/>
    </font>
    <font>
      <sz val="9"/>
      <name val="Tahoma"/>
      <family val="2"/>
      <charset val="204"/>
    </font>
    <font>
      <sz val="9"/>
      <color indexed="8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8"/>
      <name val="Tahoma"/>
      <family val="2"/>
      <charset val="204"/>
    </font>
    <font>
      <sz val="16"/>
      <color indexed="8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9"/>
      <color indexed="8"/>
      <name val="Tahoma"/>
      <family val="2"/>
      <charset val="204"/>
    </font>
    <font>
      <b/>
      <sz val="11"/>
      <name val="Tahoma"/>
      <family val="2"/>
      <charset val="204"/>
    </font>
    <font>
      <b/>
      <sz val="11"/>
      <color indexed="14"/>
      <name val="Tahoma"/>
      <family val="2"/>
      <charset val="204"/>
    </font>
    <font>
      <sz val="12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4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0" fontId="1" fillId="0" borderId="0"/>
    <xf numFmtId="0" fontId="5" fillId="0" borderId="0" applyNumberFormat="0" applyFill="0" applyBorder="0" applyAlignment="0" applyProtection="0"/>
    <xf numFmtId="0" fontId="22" fillId="0" borderId="0"/>
  </cellStyleXfs>
  <cellXfs count="236">
    <xf numFmtId="0" fontId="0" fillId="0" borderId="0" xfId="0"/>
    <xf numFmtId="49" fontId="2" fillId="0" borderId="0" xfId="1" applyNumberFormat="1" applyFont="1"/>
    <xf numFmtId="0" fontId="2" fillId="0" borderId="0" xfId="1" applyFont="1"/>
    <xf numFmtId="0" fontId="2" fillId="0" borderId="0" xfId="1" applyFont="1" applyAlignment="1">
      <alignment horizontal="center"/>
    </xf>
    <xf numFmtId="0" fontId="1" fillId="0" borderId="0" xfId="1"/>
    <xf numFmtId="0" fontId="3" fillId="0" borderId="0" xfId="1" applyFont="1" applyAlignment="1"/>
    <xf numFmtId="0" fontId="2" fillId="0" borderId="0" xfId="1" applyNumberFormat="1" applyFont="1"/>
    <xf numFmtId="0" fontId="2" fillId="0" borderId="0" xfId="1" applyNumberFormat="1" applyFont="1" applyAlignment="1">
      <alignment horizontal="center"/>
    </xf>
    <xf numFmtId="0" fontId="6" fillId="0" borderId="0" xfId="1" applyNumberFormat="1" applyFont="1"/>
    <xf numFmtId="49" fontId="8" fillId="0" borderId="0" xfId="1" applyNumberFormat="1" applyFont="1" applyProtection="1">
      <protection locked="0"/>
    </xf>
    <xf numFmtId="0" fontId="8" fillId="0" borderId="0" xfId="1" applyNumberFormat="1" applyFont="1" applyAlignment="1" applyProtection="1">
      <alignment horizontal="center"/>
      <protection locked="0"/>
    </xf>
    <xf numFmtId="0" fontId="8" fillId="0" borderId="0" xfId="1" applyNumberFormat="1" applyFont="1" applyProtection="1">
      <protection locked="0"/>
    </xf>
    <xf numFmtId="0" fontId="8" fillId="0" borderId="0" xfId="1" applyFont="1" applyProtection="1">
      <protection locked="0"/>
    </xf>
    <xf numFmtId="0" fontId="10" fillId="0" borderId="0" xfId="1" applyFont="1" applyProtection="1">
      <protection locked="0"/>
    </xf>
    <xf numFmtId="49" fontId="10" fillId="0" borderId="0" xfId="1" applyNumberFormat="1" applyFont="1"/>
    <xf numFmtId="0" fontId="8" fillId="0" borderId="0" xfId="1" applyFont="1" applyAlignment="1" applyProtection="1">
      <alignment horizontal="center"/>
      <protection locked="0"/>
    </xf>
    <xf numFmtId="0" fontId="8" fillId="0" borderId="0" xfId="1" applyFont="1"/>
    <xf numFmtId="0" fontId="12" fillId="0" borderId="0" xfId="1" applyFont="1" applyAlignment="1">
      <alignment horizontal="center"/>
    </xf>
    <xf numFmtId="0" fontId="12" fillId="0" borderId="0" xfId="1" applyFont="1"/>
    <xf numFmtId="0" fontId="10" fillId="0" borderId="0" xfId="1" applyFont="1"/>
    <xf numFmtId="0" fontId="8" fillId="0" borderId="0" xfId="1" applyNumberFormat="1" applyFont="1" applyAlignment="1">
      <alignment horizontal="center"/>
    </xf>
    <xf numFmtId="1" fontId="2" fillId="0" borderId="0" xfId="1" applyNumberFormat="1" applyFont="1"/>
    <xf numFmtId="1" fontId="10" fillId="0" borderId="0" xfId="1" applyNumberFormat="1" applyFont="1"/>
    <xf numFmtId="0" fontId="10" fillId="0" borderId="0" xfId="1" applyFont="1" applyBorder="1"/>
    <xf numFmtId="0" fontId="2" fillId="0" borderId="0" xfId="1" applyFont="1" applyBorder="1"/>
    <xf numFmtId="0" fontId="1" fillId="0" borderId="0" xfId="1" applyBorder="1"/>
    <xf numFmtId="0" fontId="8" fillId="0" borderId="0" xfId="1" applyFont="1" applyAlignment="1">
      <alignment horizontal="center"/>
    </xf>
    <xf numFmtId="0" fontId="13" fillId="0" borderId="0" xfId="1" applyFont="1" applyBorder="1" applyAlignment="1">
      <alignment horizontal="center" vertical="center"/>
    </xf>
    <xf numFmtId="0" fontId="13" fillId="0" borderId="0" xfId="1" applyFont="1" applyBorder="1" applyAlignment="1">
      <alignment horizontal="left" vertical="center"/>
    </xf>
    <xf numFmtId="164" fontId="14" fillId="0" borderId="0" xfId="1" applyNumberFormat="1" applyFont="1" applyBorder="1" applyAlignment="1">
      <alignment horizontal="center" vertical="center"/>
    </xf>
    <xf numFmtId="49" fontId="10" fillId="0" borderId="0" xfId="1" applyNumberFormat="1" applyFont="1" applyBorder="1"/>
    <xf numFmtId="0" fontId="10" fillId="0" borderId="0" xfId="1" applyFont="1" applyBorder="1" applyAlignment="1">
      <alignment horizontal="center"/>
    </xf>
    <xf numFmtId="0" fontId="15" fillId="0" borderId="0" xfId="1" applyFont="1" applyBorder="1" applyAlignment="1">
      <alignment vertical="top"/>
    </xf>
    <xf numFmtId="1" fontId="10" fillId="0" borderId="0" xfId="1" applyNumberFormat="1" applyFont="1" applyBorder="1"/>
    <xf numFmtId="0" fontId="8" fillId="0" borderId="9" xfId="1" applyFont="1" applyBorder="1" applyAlignment="1">
      <alignment horizontal="center" vertical="center"/>
    </xf>
    <xf numFmtId="0" fontId="8" fillId="0" borderId="9" xfId="1" applyFont="1" applyBorder="1" applyAlignment="1">
      <alignment horizontal="center" vertical="center" wrapText="1"/>
    </xf>
    <xf numFmtId="0" fontId="8" fillId="0" borderId="16" xfId="1" applyFont="1" applyBorder="1" applyAlignment="1">
      <alignment horizontal="center" vertical="center" wrapText="1"/>
    </xf>
    <xf numFmtId="49" fontId="8" fillId="0" borderId="17" xfId="1" applyNumberFormat="1" applyFont="1" applyFill="1" applyBorder="1" applyAlignment="1">
      <alignment horizontal="center" vertical="center"/>
    </xf>
    <xf numFmtId="0" fontId="8" fillId="0" borderId="20" xfId="1" applyFont="1" applyFill="1" applyBorder="1" applyAlignment="1">
      <alignment horizontal="center" vertical="center"/>
    </xf>
    <xf numFmtId="0" fontId="8" fillId="0" borderId="20" xfId="1" applyFont="1" applyFill="1" applyBorder="1" applyAlignment="1">
      <alignment horizontal="center" vertical="center" wrapText="1"/>
    </xf>
    <xf numFmtId="0" fontId="8" fillId="0" borderId="21" xfId="1" applyFont="1" applyFill="1" applyBorder="1" applyAlignment="1">
      <alignment horizontal="center" vertical="center" wrapText="1"/>
    </xf>
    <xf numFmtId="1" fontId="8" fillId="0" borderId="20" xfId="1" applyNumberFormat="1" applyFont="1" applyFill="1" applyBorder="1" applyAlignment="1">
      <alignment horizontal="center" vertical="center" wrapText="1"/>
    </xf>
    <xf numFmtId="0" fontId="8" fillId="0" borderId="22" xfId="1" applyFont="1" applyFill="1" applyBorder="1" applyAlignment="1">
      <alignment horizontal="center" vertical="center" wrapText="1"/>
    </xf>
    <xf numFmtId="0" fontId="1" fillId="0" borderId="0" xfId="1" applyFill="1"/>
    <xf numFmtId="49" fontId="17" fillId="0" borderId="23" xfId="1" applyNumberFormat="1" applyFont="1" applyFill="1" applyBorder="1" applyAlignment="1">
      <alignment horizontal="center" vertical="center"/>
    </xf>
    <xf numFmtId="0" fontId="17" fillId="0" borderId="24" xfId="1" applyFont="1" applyFill="1" applyBorder="1" applyAlignment="1">
      <alignment horizontal="center" vertical="center"/>
    </xf>
    <xf numFmtId="0" fontId="17" fillId="0" borderId="25" xfId="1" applyFont="1" applyFill="1" applyBorder="1" applyAlignment="1">
      <alignment horizontal="center" vertical="center"/>
    </xf>
    <xf numFmtId="0" fontId="18" fillId="0" borderId="0" xfId="1" applyFont="1"/>
    <xf numFmtId="49" fontId="2" fillId="0" borderId="15" xfId="1" applyNumberFormat="1" applyFont="1" applyBorder="1" applyAlignment="1" applyProtection="1">
      <alignment horizontal="center" vertical="center"/>
      <protection locked="0"/>
    </xf>
    <xf numFmtId="0" fontId="2" fillId="0" borderId="15" xfId="1" applyFont="1" applyBorder="1" applyAlignment="1" applyProtection="1">
      <alignment horizontal="center" vertical="center"/>
      <protection locked="0"/>
    </xf>
    <xf numFmtId="0" fontId="2" fillId="0" borderId="15" xfId="1" applyFont="1" applyBorder="1"/>
    <xf numFmtId="0" fontId="2" fillId="0" borderId="15" xfId="1" applyFont="1" applyBorder="1" applyAlignment="1" applyProtection="1">
      <alignment horizontal="center" vertical="center"/>
    </xf>
    <xf numFmtId="1" fontId="2" fillId="0" borderId="15" xfId="1" applyNumberFormat="1" applyFont="1" applyBorder="1" applyAlignment="1" applyProtection="1">
      <alignment horizontal="center" vertical="center"/>
      <protection locked="0"/>
    </xf>
    <xf numFmtId="164" fontId="2" fillId="0" borderId="15" xfId="1" applyNumberFormat="1" applyFont="1" applyBorder="1" applyAlignment="1" applyProtection="1">
      <alignment horizontal="center" vertical="center"/>
      <protection locked="0"/>
    </xf>
    <xf numFmtId="164" fontId="2" fillId="0" borderId="15" xfId="1" applyNumberFormat="1" applyFont="1" applyBorder="1" applyProtection="1"/>
    <xf numFmtId="165" fontId="2" fillId="0" borderId="15" xfId="1" applyNumberFormat="1" applyFont="1" applyBorder="1" applyAlignment="1" applyProtection="1">
      <alignment horizontal="center" vertical="center"/>
      <protection locked="0"/>
    </xf>
    <xf numFmtId="0" fontId="2" fillId="0" borderId="15" xfId="1" applyFont="1" applyBorder="1" applyProtection="1">
      <protection locked="0"/>
    </xf>
    <xf numFmtId="49" fontId="2" fillId="2" borderId="9" xfId="1" applyNumberFormat="1" applyFont="1" applyFill="1" applyBorder="1" applyAlignment="1" applyProtection="1">
      <alignment horizontal="center" vertical="center"/>
      <protection locked="0"/>
    </xf>
    <xf numFmtId="0" fontId="2" fillId="2" borderId="9" xfId="1" applyFont="1" applyFill="1" applyBorder="1" applyAlignment="1" applyProtection="1">
      <alignment horizontal="center" vertical="center"/>
      <protection locked="0"/>
    </xf>
    <xf numFmtId="0" fontId="2" fillId="2" borderId="9" xfId="1" applyFont="1" applyFill="1" applyBorder="1"/>
    <xf numFmtId="0" fontId="2" fillId="2" borderId="9" xfId="1" applyFont="1" applyFill="1" applyBorder="1" applyAlignment="1" applyProtection="1">
      <alignment horizontal="center" vertical="center"/>
    </xf>
    <xf numFmtId="1" fontId="2" fillId="2" borderId="9" xfId="1" applyNumberFormat="1" applyFont="1" applyFill="1" applyBorder="1" applyAlignment="1" applyProtection="1">
      <alignment horizontal="center" vertical="center"/>
      <protection locked="0"/>
    </xf>
    <xf numFmtId="164" fontId="2" fillId="2" borderId="9" xfId="1" applyNumberFormat="1" applyFont="1" applyFill="1" applyBorder="1" applyAlignment="1" applyProtection="1">
      <alignment horizontal="center" vertical="center"/>
    </xf>
    <xf numFmtId="164" fontId="2" fillId="2" borderId="9" xfId="1" applyNumberFormat="1" applyFont="1" applyFill="1" applyBorder="1" applyAlignment="1" applyProtection="1">
      <alignment horizontal="center" vertical="center"/>
      <protection locked="0"/>
    </xf>
    <xf numFmtId="164" fontId="2" fillId="2" borderId="9" xfId="1" applyNumberFormat="1" applyFont="1" applyFill="1" applyBorder="1" applyProtection="1"/>
    <xf numFmtId="165" fontId="2" fillId="2" borderId="9" xfId="1" applyNumberFormat="1" applyFont="1" applyFill="1" applyBorder="1" applyAlignment="1" applyProtection="1">
      <alignment horizontal="center" vertical="center"/>
      <protection locked="0"/>
    </xf>
    <xf numFmtId="0" fontId="2" fillId="2" borderId="9" xfId="1" applyFont="1" applyFill="1" applyBorder="1" applyProtection="1">
      <protection locked="0"/>
    </xf>
    <xf numFmtId="0" fontId="1" fillId="2" borderId="0" xfId="1" applyFill="1"/>
    <xf numFmtId="0" fontId="2" fillId="2" borderId="9" xfId="1" applyNumberFormat="1" applyFont="1" applyFill="1" applyBorder="1" applyAlignment="1" applyProtection="1">
      <alignment horizontal="center" vertical="center"/>
      <protection locked="0"/>
    </xf>
    <xf numFmtId="49" fontId="2" fillId="2" borderId="9" xfId="1" applyNumberFormat="1" applyFont="1" applyFill="1" applyBorder="1" applyAlignment="1" applyProtection="1">
      <alignment horizontal="center"/>
      <protection locked="0"/>
    </xf>
    <xf numFmtId="49" fontId="13" fillId="2" borderId="9" xfId="1" applyNumberFormat="1" applyFont="1" applyFill="1" applyBorder="1" applyAlignment="1" applyProtection="1">
      <alignment horizontal="center" vertical="center"/>
      <protection locked="0"/>
    </xf>
    <xf numFmtId="0" fontId="2" fillId="2" borderId="9" xfId="1" applyFont="1" applyFill="1" applyBorder="1" applyAlignment="1" applyProtection="1">
      <protection locked="0"/>
    </xf>
    <xf numFmtId="49" fontId="2" fillId="0" borderId="9" xfId="1" applyNumberFormat="1" applyFont="1" applyBorder="1" applyAlignment="1" applyProtection="1">
      <alignment horizontal="center" vertical="center"/>
      <protection locked="0"/>
    </xf>
    <xf numFmtId="0" fontId="2" fillId="0" borderId="9" xfId="1" applyFont="1" applyBorder="1" applyAlignment="1" applyProtection="1">
      <alignment horizontal="center" vertical="center"/>
      <protection locked="0"/>
    </xf>
    <xf numFmtId="0" fontId="2" fillId="0" borderId="9" xfId="1" applyFont="1" applyBorder="1"/>
    <xf numFmtId="0" fontId="2" fillId="0" borderId="9" xfId="1" applyFont="1" applyBorder="1" applyAlignment="1" applyProtection="1">
      <alignment horizontal="center" vertical="center"/>
    </xf>
    <xf numFmtId="1" fontId="2" fillId="0" borderId="9" xfId="1" applyNumberFormat="1" applyFont="1" applyBorder="1" applyAlignment="1" applyProtection="1">
      <alignment horizontal="center" vertical="center"/>
      <protection locked="0"/>
    </xf>
    <xf numFmtId="164" fontId="2" fillId="0" borderId="9" xfId="1" applyNumberFormat="1" applyFont="1" applyBorder="1" applyAlignment="1" applyProtection="1">
      <alignment horizontal="center" vertical="center"/>
    </xf>
    <xf numFmtId="164" fontId="2" fillId="0" borderId="9" xfId="1" applyNumberFormat="1" applyFont="1" applyBorder="1" applyAlignment="1" applyProtection="1">
      <alignment horizontal="center" vertical="center"/>
      <protection locked="0"/>
    </xf>
    <xf numFmtId="164" fontId="2" fillId="0" borderId="9" xfId="1" applyNumberFormat="1" applyFont="1" applyBorder="1" applyProtection="1"/>
    <xf numFmtId="165" fontId="2" fillId="0" borderId="9" xfId="1" applyNumberFormat="1" applyFont="1" applyBorder="1" applyAlignment="1" applyProtection="1">
      <alignment horizontal="center" vertical="center"/>
      <protection locked="0"/>
    </xf>
    <xf numFmtId="0" fontId="2" fillId="0" borderId="9" xfId="1" applyFont="1" applyBorder="1" applyProtection="1">
      <protection locked="0"/>
    </xf>
    <xf numFmtId="49" fontId="2" fillId="0" borderId="28" xfId="1" applyNumberFormat="1" applyFont="1" applyBorder="1" applyAlignment="1" applyProtection="1">
      <alignment horizontal="center" vertical="center"/>
      <protection locked="0"/>
    </xf>
    <xf numFmtId="0" fontId="2" fillId="0" borderId="28" xfId="1" applyFont="1" applyBorder="1" applyAlignment="1" applyProtection="1">
      <alignment horizontal="center" vertical="center"/>
      <protection locked="0"/>
    </xf>
    <xf numFmtId="0" fontId="2" fillId="0" borderId="28" xfId="1" applyFont="1" applyBorder="1"/>
    <xf numFmtId="0" fontId="2" fillId="0" borderId="28" xfId="1" applyFont="1" applyBorder="1" applyAlignment="1" applyProtection="1">
      <alignment horizontal="center" vertical="center"/>
    </xf>
    <xf numFmtId="1" fontId="2" fillId="0" borderId="28" xfId="1" applyNumberFormat="1" applyFont="1" applyBorder="1" applyAlignment="1" applyProtection="1">
      <alignment horizontal="center" vertical="center"/>
      <protection locked="0"/>
    </xf>
    <xf numFmtId="164" fontId="2" fillId="0" borderId="28" xfId="1" applyNumberFormat="1" applyFont="1" applyBorder="1" applyAlignment="1" applyProtection="1">
      <alignment horizontal="center" vertical="center"/>
    </xf>
    <xf numFmtId="164" fontId="2" fillId="0" borderId="28" xfId="1" applyNumberFormat="1" applyFont="1" applyBorder="1" applyProtection="1"/>
    <xf numFmtId="165" fontId="2" fillId="0" borderId="28" xfId="1" applyNumberFormat="1" applyFont="1" applyBorder="1" applyAlignment="1" applyProtection="1">
      <alignment horizontal="center" vertical="center"/>
      <protection locked="0"/>
    </xf>
    <xf numFmtId="0" fontId="2" fillId="0" borderId="28" xfId="1" applyFont="1" applyBorder="1" applyProtection="1">
      <protection locked="0"/>
    </xf>
    <xf numFmtId="49" fontId="14" fillId="0" borderId="29" xfId="1" applyNumberFormat="1" applyFont="1" applyBorder="1" applyAlignment="1" applyProtection="1">
      <alignment horizontal="center" vertical="center"/>
      <protection locked="0"/>
    </xf>
    <xf numFmtId="49" fontId="14" fillId="0" borderId="32" xfId="1" applyNumberFormat="1" applyFont="1" applyBorder="1" applyAlignment="1" applyProtection="1">
      <alignment horizontal="center" vertical="center"/>
      <protection locked="0"/>
    </xf>
    <xf numFmtId="0" fontId="14" fillId="0" borderId="32" xfId="1" applyFont="1" applyBorder="1" applyAlignment="1" applyProtection="1">
      <alignment horizontal="center" vertical="center"/>
      <protection locked="0"/>
    </xf>
    <xf numFmtId="0" fontId="14" fillId="0" borderId="32" xfId="1" applyFont="1" applyBorder="1"/>
    <xf numFmtId="0" fontId="14" fillId="0" borderId="32" xfId="1" applyFont="1" applyBorder="1" applyAlignment="1" applyProtection="1">
      <alignment horizontal="center" vertical="center"/>
    </xf>
    <xf numFmtId="164" fontId="14" fillId="0" borderId="32" xfId="1" applyNumberFormat="1" applyFont="1" applyBorder="1" applyAlignment="1" applyProtection="1">
      <alignment horizontal="center" vertical="center"/>
    </xf>
    <xf numFmtId="1" fontId="14" fillId="0" borderId="32" xfId="1" applyNumberFormat="1" applyFont="1" applyBorder="1" applyAlignment="1" applyProtection="1">
      <alignment horizontal="center" vertical="center"/>
      <protection locked="0"/>
    </xf>
    <xf numFmtId="165" fontId="14" fillId="0" borderId="32" xfId="1" applyNumberFormat="1" applyFont="1" applyBorder="1" applyAlignment="1" applyProtection="1">
      <alignment horizontal="center" vertical="center"/>
      <protection locked="0"/>
    </xf>
    <xf numFmtId="0" fontId="6" fillId="0" borderId="32" xfId="1" applyFont="1" applyBorder="1" applyProtection="1">
      <protection locked="0"/>
    </xf>
    <xf numFmtId="0" fontId="14" fillId="0" borderId="33" xfId="1" applyFont="1" applyBorder="1" applyProtection="1">
      <protection locked="0"/>
    </xf>
    <xf numFmtId="0" fontId="19" fillId="0" borderId="0" xfId="1" applyFont="1"/>
    <xf numFmtId="49" fontId="2" fillId="0" borderId="0" xfId="1" applyNumberFormat="1" applyFont="1" applyBorder="1" applyAlignment="1">
      <alignment horizontal="center" vertical="center"/>
    </xf>
    <xf numFmtId="0" fontId="2" fillId="0" borderId="0" xfId="1" applyFont="1" applyBorder="1" applyAlignment="1">
      <alignment horizontal="left" vertical="center"/>
    </xf>
    <xf numFmtId="0" fontId="2" fillId="0" borderId="0" xfId="1" applyFont="1" applyBorder="1" applyAlignment="1">
      <alignment horizontal="center" vertical="center"/>
    </xf>
    <xf numFmtId="0" fontId="2" fillId="0" borderId="34" xfId="1" applyFont="1" applyBorder="1" applyAlignment="1">
      <alignment horizontal="center" vertical="center"/>
    </xf>
    <xf numFmtId="1" fontId="2" fillId="0" borderId="0" xfId="1" applyNumberFormat="1" applyFont="1" applyBorder="1" applyAlignment="1">
      <alignment horizontal="center" vertical="center"/>
    </xf>
    <xf numFmtId="164" fontId="2" fillId="0" borderId="0" xfId="1" applyNumberFormat="1" applyFont="1" applyBorder="1" applyAlignment="1">
      <alignment horizontal="center" vertical="center"/>
    </xf>
    <xf numFmtId="164" fontId="2" fillId="0" borderId="0" xfId="1" applyNumberFormat="1" applyFont="1" applyBorder="1"/>
    <xf numFmtId="165" fontId="2" fillId="0" borderId="0" xfId="1" applyNumberFormat="1" applyFont="1" applyBorder="1" applyAlignment="1">
      <alignment horizontal="center" vertical="center"/>
    </xf>
    <xf numFmtId="0" fontId="2" fillId="0" borderId="0" xfId="1" applyFont="1" applyProtection="1"/>
    <xf numFmtId="49" fontId="21" fillId="0" borderId="0" xfId="1" applyNumberFormat="1" applyFont="1" applyAlignment="1" applyProtection="1">
      <alignment horizontal="center" vertical="center"/>
    </xf>
    <xf numFmtId="2" fontId="2" fillId="0" borderId="0" xfId="1" applyNumberFormat="1" applyFont="1" applyProtection="1"/>
    <xf numFmtId="0" fontId="23" fillId="3" borderId="0" xfId="3" applyFont="1" applyFill="1" applyBorder="1"/>
    <xf numFmtId="0" fontId="24" fillId="3" borderId="0" xfId="3" applyFont="1" applyFill="1" applyBorder="1"/>
    <xf numFmtId="2" fontId="25" fillId="0" borderId="0" xfId="1" applyNumberFormat="1" applyFont="1"/>
    <xf numFmtId="0" fontId="14" fillId="0" borderId="0" xfId="1" applyFont="1" applyProtection="1"/>
    <xf numFmtId="2" fontId="20" fillId="0" borderId="0" xfId="1" applyNumberFormat="1" applyFont="1"/>
    <xf numFmtId="0" fontId="14" fillId="0" borderId="0" xfId="1" applyFont="1"/>
    <xf numFmtId="1" fontId="14" fillId="0" borderId="0" xfId="1" applyNumberFormat="1" applyFont="1"/>
    <xf numFmtId="49" fontId="2" fillId="0" borderId="0" xfId="1" applyNumberFormat="1" applyFont="1" applyAlignment="1" applyProtection="1">
      <alignment horizontal="center" vertical="center"/>
    </xf>
    <xf numFmtId="164" fontId="2" fillId="0" borderId="0" xfId="1" applyNumberFormat="1" applyFont="1" applyAlignment="1" applyProtection="1">
      <alignment horizontal="center"/>
    </xf>
    <xf numFmtId="0" fontId="12" fillId="0" borderId="0" xfId="1" applyFont="1" applyProtection="1"/>
    <xf numFmtId="0" fontId="20" fillId="0" borderId="0" xfId="1" applyFont="1" applyProtection="1"/>
    <xf numFmtId="0" fontId="23" fillId="0" borderId="0" xfId="1" applyFont="1" applyBorder="1" applyAlignment="1">
      <alignment horizontal="center"/>
    </xf>
    <xf numFmtId="0" fontId="23" fillId="0" borderId="13" xfId="1" applyFont="1" applyBorder="1" applyProtection="1"/>
    <xf numFmtId="0" fontId="23" fillId="0" borderId="0" xfId="1" applyFont="1" applyBorder="1" applyProtection="1"/>
    <xf numFmtId="0" fontId="23" fillId="0" borderId="0" xfId="1" applyFont="1" applyProtection="1"/>
    <xf numFmtId="0" fontId="23" fillId="0" borderId="0" xfId="1" applyFont="1"/>
    <xf numFmtId="0" fontId="28" fillId="0" borderId="0" xfId="1" applyFont="1"/>
    <xf numFmtId="0" fontId="17" fillId="0" borderId="0" xfId="1" applyFont="1" applyBorder="1" applyAlignment="1">
      <alignment horizontal="center"/>
    </xf>
    <xf numFmtId="0" fontId="17" fillId="0" borderId="0" xfId="1" applyFont="1"/>
    <xf numFmtId="0" fontId="24" fillId="3" borderId="0" xfId="3" applyFont="1" applyFill="1"/>
    <xf numFmtId="0" fontId="28" fillId="0" borderId="0" xfId="1" applyFont="1" applyBorder="1" applyAlignment="1">
      <alignment horizontal="left" vertical="center"/>
    </xf>
    <xf numFmtId="49" fontId="28" fillId="0" borderId="0" xfId="1" applyNumberFormat="1" applyFont="1" applyBorder="1" applyAlignment="1">
      <alignment horizontal="center" vertical="center"/>
    </xf>
    <xf numFmtId="0" fontId="28" fillId="0" borderId="0" xfId="1" applyFont="1" applyBorder="1" applyAlignment="1">
      <alignment horizontal="center" vertical="center"/>
    </xf>
    <xf numFmtId="1" fontId="28" fillId="0" borderId="0" xfId="1" applyNumberFormat="1" applyFont="1" applyBorder="1" applyAlignment="1">
      <alignment horizontal="center" vertical="center"/>
    </xf>
    <xf numFmtId="164" fontId="28" fillId="0" borderId="0" xfId="1" applyNumberFormat="1" applyFont="1" applyBorder="1" applyAlignment="1">
      <alignment horizontal="center" vertical="center"/>
    </xf>
    <xf numFmtId="49" fontId="1" fillId="0" borderId="0" xfId="1" applyNumberFormat="1" applyFont="1" applyBorder="1" applyAlignment="1">
      <alignment horizontal="center" vertical="center"/>
    </xf>
    <xf numFmtId="0" fontId="1" fillId="0" borderId="0" xfId="1" applyFont="1" applyBorder="1" applyAlignment="1">
      <alignment horizontal="left" vertical="center"/>
    </xf>
    <xf numFmtId="0" fontId="1" fillId="0" borderId="0" xfId="1" applyFont="1" applyBorder="1" applyAlignment="1">
      <alignment horizontal="center" vertical="center"/>
    </xf>
    <xf numFmtId="1" fontId="1" fillId="0" borderId="0" xfId="1" applyNumberFormat="1" applyFont="1" applyBorder="1" applyAlignment="1">
      <alignment horizontal="center" vertical="center"/>
    </xf>
    <xf numFmtId="164" fontId="1" fillId="0" borderId="0" xfId="1" applyNumberFormat="1" applyFont="1" applyBorder="1" applyAlignment="1">
      <alignment horizontal="center" vertical="center"/>
    </xf>
    <xf numFmtId="164" fontId="1" fillId="0" borderId="0" xfId="1" applyNumberFormat="1" applyFont="1" applyBorder="1"/>
    <xf numFmtId="165" fontId="1" fillId="0" borderId="0" xfId="1" applyNumberFormat="1" applyFont="1" applyBorder="1" applyAlignment="1">
      <alignment horizontal="center" vertical="center"/>
    </xf>
    <xf numFmtId="0" fontId="1" fillId="0" borderId="0" xfId="1" applyFont="1" applyBorder="1"/>
    <xf numFmtId="49" fontId="1" fillId="0" borderId="0" xfId="1" applyNumberFormat="1"/>
    <xf numFmtId="0" fontId="1" fillId="0" borderId="0" xfId="1" applyAlignment="1">
      <alignment horizontal="center"/>
    </xf>
    <xf numFmtId="1" fontId="1" fillId="0" borderId="0" xfId="1" applyNumberFormat="1"/>
    <xf numFmtId="0" fontId="28" fillId="0" borderId="0" xfId="1" applyFont="1" applyBorder="1" applyAlignment="1">
      <alignment horizontal="left" vertical="center"/>
    </xf>
    <xf numFmtId="0" fontId="23" fillId="0" borderId="13" xfId="1" applyFont="1" applyBorder="1" applyAlignment="1" applyProtection="1">
      <alignment horizontal="center"/>
    </xf>
    <xf numFmtId="0" fontId="24" fillId="3" borderId="0" xfId="3" applyFont="1" applyFill="1" applyBorder="1" applyAlignment="1">
      <alignment horizontal="right" vertical="top"/>
    </xf>
    <xf numFmtId="0" fontId="24" fillId="3" borderId="0" xfId="3" applyFont="1" applyFill="1" applyBorder="1" applyAlignment="1">
      <alignment horizontal="left" vertical="top"/>
    </xf>
    <xf numFmtId="0" fontId="24" fillId="3" borderId="0" xfId="3" applyFont="1" applyFill="1" applyBorder="1" applyAlignment="1">
      <alignment horizontal="center" vertical="top"/>
    </xf>
    <xf numFmtId="0" fontId="24" fillId="3" borderId="40" xfId="3" applyFont="1" applyFill="1" applyBorder="1" applyAlignment="1">
      <alignment horizontal="center" vertical="top"/>
    </xf>
    <xf numFmtId="0" fontId="20" fillId="0" borderId="37" xfId="1" applyFont="1" applyBorder="1" applyAlignment="1" applyProtection="1">
      <alignment horizontal="left"/>
    </xf>
    <xf numFmtId="0" fontId="20" fillId="0" borderId="28" xfId="1" applyFont="1" applyBorder="1" applyAlignment="1" applyProtection="1">
      <alignment horizontal="left"/>
    </xf>
    <xf numFmtId="0" fontId="20" fillId="0" borderId="38" xfId="1" applyFont="1" applyBorder="1" applyAlignment="1" applyProtection="1">
      <alignment horizontal="left"/>
    </xf>
    <xf numFmtId="164" fontId="2" fillId="0" borderId="37" xfId="1" applyNumberFormat="1" applyFont="1" applyBorder="1" applyAlignment="1" applyProtection="1">
      <alignment horizontal="left"/>
    </xf>
    <xf numFmtId="0" fontId="2" fillId="0" borderId="28" xfId="1" applyFont="1" applyBorder="1" applyAlignment="1">
      <alignment horizontal="left"/>
    </xf>
    <xf numFmtId="164" fontId="2" fillId="0" borderId="28" xfId="1" applyNumberFormat="1" applyFont="1" applyBorder="1" applyAlignment="1" applyProtection="1">
      <alignment horizontal="left"/>
    </xf>
    <xf numFmtId="164" fontId="26" fillId="0" borderId="28" xfId="1" applyNumberFormat="1" applyFont="1" applyBorder="1" applyAlignment="1" applyProtection="1">
      <alignment horizontal="right"/>
    </xf>
    <xf numFmtId="164" fontId="26" fillId="0" borderId="39" xfId="1" applyNumberFormat="1" applyFont="1" applyBorder="1" applyAlignment="1" applyProtection="1">
      <alignment horizontal="right"/>
    </xf>
    <xf numFmtId="2" fontId="27" fillId="0" borderId="0" xfId="1" applyNumberFormat="1" applyFont="1" applyFill="1" applyAlignment="1" applyProtection="1">
      <alignment horizontal="left"/>
    </xf>
    <xf numFmtId="0" fontId="20" fillId="0" borderId="29" xfId="1" applyFont="1" applyBorder="1" applyAlignment="1" applyProtection="1">
      <alignment horizontal="left"/>
    </xf>
    <xf numFmtId="0" fontId="20" fillId="0" borderId="32" xfId="1" applyFont="1" applyBorder="1" applyAlignment="1" applyProtection="1">
      <alignment horizontal="left"/>
    </xf>
    <xf numFmtId="0" fontId="20" fillId="0" borderId="30" xfId="1" applyFont="1" applyBorder="1" applyAlignment="1" applyProtection="1">
      <alignment horizontal="left"/>
    </xf>
    <xf numFmtId="2" fontId="2" fillId="0" borderId="29" xfId="1" applyNumberFormat="1" applyFont="1" applyBorder="1" applyAlignment="1" applyProtection="1">
      <alignment horizontal="left" vertical="center"/>
    </xf>
    <xf numFmtId="2" fontId="2" fillId="0" borderId="32" xfId="1" applyNumberFormat="1" applyFont="1" applyBorder="1" applyAlignment="1" applyProtection="1">
      <alignment horizontal="left" vertical="center"/>
    </xf>
    <xf numFmtId="164" fontId="2" fillId="0" borderId="32" xfId="1" applyNumberFormat="1" applyFont="1" applyBorder="1" applyAlignment="1" applyProtection="1">
      <alignment horizontal="left"/>
    </xf>
    <xf numFmtId="0" fontId="2" fillId="0" borderId="32" xfId="1" applyFont="1" applyBorder="1" applyAlignment="1">
      <alignment horizontal="left"/>
    </xf>
    <xf numFmtId="164" fontId="26" fillId="0" borderId="32" xfId="1" applyNumberFormat="1" applyFont="1" applyBorder="1" applyAlignment="1" applyProtection="1">
      <alignment horizontal="right"/>
    </xf>
    <xf numFmtId="164" fontId="26" fillId="0" borderId="33" xfId="1" applyNumberFormat="1" applyFont="1" applyBorder="1" applyAlignment="1" applyProtection="1">
      <alignment horizontal="right"/>
    </xf>
    <xf numFmtId="2" fontId="26" fillId="0" borderId="0" xfId="1" applyNumberFormat="1" applyFont="1" applyFill="1" applyAlignment="1" applyProtection="1">
      <alignment horizontal="left"/>
    </xf>
    <xf numFmtId="0" fontId="20" fillId="0" borderId="8" xfId="1" applyFont="1" applyBorder="1" applyAlignment="1" applyProtection="1">
      <alignment horizontal="left"/>
    </xf>
    <xf numFmtId="0" fontId="20" fillId="0" borderId="9" xfId="1" applyFont="1" applyBorder="1" applyAlignment="1" applyProtection="1">
      <alignment horizontal="left"/>
    </xf>
    <xf numFmtId="0" fontId="20" fillId="0" borderId="26" xfId="1" applyFont="1" applyBorder="1" applyAlignment="1" applyProtection="1">
      <alignment horizontal="left"/>
    </xf>
    <xf numFmtId="164" fontId="2" fillId="0" borderId="8" xfId="1" applyNumberFormat="1" applyFont="1" applyBorder="1" applyAlignment="1" applyProtection="1">
      <alignment horizontal="left"/>
    </xf>
    <xf numFmtId="0" fontId="2" fillId="0" borderId="9" xfId="1" applyFont="1" applyBorder="1" applyAlignment="1">
      <alignment horizontal="left"/>
    </xf>
    <xf numFmtId="164" fontId="2" fillId="0" borderId="9" xfId="1" applyNumberFormat="1" applyFont="1" applyBorder="1" applyAlignment="1" applyProtection="1">
      <alignment horizontal="left"/>
    </xf>
    <xf numFmtId="0" fontId="2" fillId="0" borderId="16" xfId="1" applyFont="1" applyBorder="1" applyAlignment="1"/>
    <xf numFmtId="0" fontId="2" fillId="0" borderId="9" xfId="1" applyFont="1" applyBorder="1" applyAlignment="1" applyProtection="1">
      <alignment horizontal="left"/>
    </xf>
    <xf numFmtId="0" fontId="14" fillId="0" borderId="9" xfId="1" applyFont="1" applyBorder="1" applyAlignment="1" applyProtection="1">
      <alignment horizontal="right"/>
    </xf>
    <xf numFmtId="164" fontId="13" fillId="0" borderId="9" xfId="1" applyNumberFormat="1" applyFont="1" applyBorder="1" applyAlignment="1" applyProtection="1">
      <alignment horizontal="right"/>
    </xf>
    <xf numFmtId="164" fontId="13" fillId="0" borderId="16" xfId="1" applyNumberFormat="1" applyFont="1" applyBorder="1" applyAlignment="1" applyProtection="1">
      <alignment horizontal="right"/>
    </xf>
    <xf numFmtId="0" fontId="23" fillId="3" borderId="0" xfId="3" applyFont="1" applyFill="1" applyBorder="1" applyAlignment="1">
      <alignment horizontal="center"/>
    </xf>
    <xf numFmtId="0" fontId="24" fillId="3" borderId="0" xfId="3" applyFont="1" applyFill="1" applyBorder="1" applyAlignment="1">
      <alignment horizontal="center"/>
    </xf>
    <xf numFmtId="0" fontId="2" fillId="0" borderId="9" xfId="1" applyFont="1" applyBorder="1" applyAlignment="1" applyProtection="1">
      <alignment horizontal="left" vertical="center"/>
      <protection locked="0"/>
    </xf>
    <xf numFmtId="0" fontId="14" fillId="0" borderId="30" xfId="1" applyFont="1" applyBorder="1" applyAlignment="1" applyProtection="1">
      <alignment horizontal="center" vertical="center" wrapText="1"/>
      <protection locked="0"/>
    </xf>
    <xf numFmtId="0" fontId="14" fillId="0" borderId="31" xfId="1" applyFont="1" applyBorder="1" applyAlignment="1" applyProtection="1">
      <alignment horizontal="center" vertical="center" wrapText="1"/>
      <protection locked="0"/>
    </xf>
    <xf numFmtId="0" fontId="4" fillId="0" borderId="29" xfId="1" applyFont="1" applyBorder="1" applyAlignment="1" applyProtection="1">
      <alignment horizontal="center" wrapText="1"/>
    </xf>
    <xf numFmtId="0" fontId="4" fillId="0" borderId="32" xfId="1" applyFont="1" applyBorder="1" applyAlignment="1" applyProtection="1">
      <alignment horizontal="center" wrapText="1"/>
    </xf>
    <xf numFmtId="0" fontId="4" fillId="0" borderId="30" xfId="1" applyFont="1" applyBorder="1" applyAlignment="1" applyProtection="1">
      <alignment horizontal="center" wrapText="1"/>
    </xf>
    <xf numFmtId="164" fontId="12" fillId="0" borderId="29" xfId="1" applyNumberFormat="1" applyFont="1" applyFill="1" applyBorder="1" applyAlignment="1" applyProtection="1">
      <alignment horizontal="center" vertical="center"/>
    </xf>
    <xf numFmtId="164" fontId="12" fillId="0" borderId="32" xfId="1" applyNumberFormat="1" applyFont="1" applyFill="1" applyBorder="1" applyAlignment="1" applyProtection="1">
      <alignment horizontal="center" vertical="center"/>
    </xf>
    <xf numFmtId="0" fontId="12" fillId="0" borderId="32" xfId="1" applyFont="1" applyFill="1" applyBorder="1" applyAlignment="1" applyProtection="1">
      <alignment horizontal="center" vertical="center"/>
    </xf>
    <xf numFmtId="164" fontId="8" fillId="0" borderId="32" xfId="1" applyNumberFormat="1" applyFont="1" applyFill="1" applyBorder="1" applyAlignment="1" applyProtection="1">
      <alignment horizontal="center" vertical="center"/>
    </xf>
    <xf numFmtId="164" fontId="8" fillId="0" borderId="33" xfId="1" applyNumberFormat="1" applyFont="1" applyFill="1" applyBorder="1" applyAlignment="1" applyProtection="1">
      <alignment horizontal="center" vertical="center"/>
    </xf>
    <xf numFmtId="0" fontId="20" fillId="0" borderId="35" xfId="1" applyFont="1" applyBorder="1" applyAlignment="1" applyProtection="1">
      <alignment horizontal="left"/>
    </xf>
    <xf numFmtId="0" fontId="20" fillId="0" borderId="15" xfId="1" applyFont="1" applyBorder="1" applyAlignment="1" applyProtection="1">
      <alignment horizontal="left"/>
    </xf>
    <xf numFmtId="0" fontId="20" fillId="0" borderId="10" xfId="1" applyFont="1" applyBorder="1" applyAlignment="1" applyProtection="1">
      <alignment horizontal="left"/>
    </xf>
    <xf numFmtId="164" fontId="2" fillId="0" borderId="35" xfId="1" applyNumberFormat="1" applyFont="1" applyBorder="1" applyAlignment="1" applyProtection="1">
      <alignment horizontal="left"/>
    </xf>
    <xf numFmtId="164" fontId="2" fillId="0" borderId="15" xfId="1" applyNumberFormat="1" applyFont="1" applyBorder="1" applyAlignment="1" applyProtection="1">
      <alignment horizontal="left"/>
    </xf>
    <xf numFmtId="0" fontId="14" fillId="0" borderId="15" xfId="1" applyFont="1" applyBorder="1" applyAlignment="1" applyProtection="1">
      <alignment horizontal="right"/>
    </xf>
    <xf numFmtId="164" fontId="13" fillId="0" borderId="15" xfId="1" applyNumberFormat="1" applyFont="1" applyBorder="1" applyAlignment="1" applyProtection="1">
      <alignment horizontal="right"/>
    </xf>
    <xf numFmtId="164" fontId="13" fillId="0" borderId="36" xfId="1" applyNumberFormat="1" applyFont="1" applyBorder="1" applyAlignment="1" applyProtection="1">
      <alignment horizontal="right"/>
    </xf>
    <xf numFmtId="0" fontId="2" fillId="2" borderId="9" xfId="1" applyFont="1" applyFill="1" applyBorder="1" applyAlignment="1" applyProtection="1">
      <alignment horizontal="left" vertical="center"/>
      <protection locked="0"/>
    </xf>
    <xf numFmtId="0" fontId="17" fillId="0" borderId="24" xfId="1" applyFont="1" applyFill="1" applyBorder="1" applyAlignment="1">
      <alignment horizontal="center" vertical="center"/>
    </xf>
    <xf numFmtId="0" fontId="2" fillId="0" borderId="15" xfId="1" applyFont="1" applyBorder="1" applyAlignment="1" applyProtection="1">
      <alignment horizontal="left" vertical="center"/>
      <protection locked="0"/>
    </xf>
    <xf numFmtId="0" fontId="2" fillId="2" borderId="26" xfId="1" applyFont="1" applyFill="1" applyBorder="1" applyAlignment="1" applyProtection="1">
      <alignment horizontal="left"/>
      <protection locked="0"/>
    </xf>
    <xf numFmtId="0" fontId="2" fillId="2" borderId="27" xfId="1" applyFont="1" applyFill="1" applyBorder="1" applyAlignment="1" applyProtection="1">
      <alignment horizontal="left"/>
      <protection locked="0"/>
    </xf>
    <xf numFmtId="0" fontId="8" fillId="0" borderId="18" xfId="1" applyFont="1" applyFill="1" applyBorder="1" applyAlignment="1">
      <alignment horizontal="center" wrapText="1"/>
    </xf>
    <xf numFmtId="0" fontId="8" fillId="0" borderId="19" xfId="1" applyFont="1" applyFill="1" applyBorder="1" applyAlignment="1">
      <alignment horizontal="center" wrapText="1"/>
    </xf>
    <xf numFmtId="0" fontId="8" fillId="0" borderId="3" xfId="1" applyFont="1" applyBorder="1" applyAlignment="1">
      <alignment horizontal="center" vertical="center" wrapText="1"/>
    </xf>
    <xf numFmtId="0" fontId="8" fillId="0" borderId="4" xfId="1" applyFont="1" applyBorder="1" applyAlignment="1">
      <alignment horizontal="center" vertical="center" wrapText="1"/>
    </xf>
    <xf numFmtId="0" fontId="8" fillId="0" borderId="10" xfId="1" applyFont="1" applyBorder="1" applyAlignment="1">
      <alignment horizontal="center" vertical="center" wrapText="1"/>
    </xf>
    <xf numFmtId="0" fontId="8" fillId="0" borderId="11" xfId="1" applyFont="1" applyBorder="1" applyAlignment="1">
      <alignment horizontal="center" vertical="center" wrapText="1"/>
    </xf>
    <xf numFmtId="0" fontId="8" fillId="0" borderId="5" xfId="1" applyFont="1" applyBorder="1" applyAlignment="1">
      <alignment horizontal="center" vertical="center" wrapText="1"/>
    </xf>
    <xf numFmtId="0" fontId="8" fillId="0" borderId="12" xfId="1" applyFont="1" applyBorder="1" applyAlignment="1">
      <alignment horizontal="center" vertical="center" wrapText="1"/>
    </xf>
    <xf numFmtId="0" fontId="8" fillId="0" borderId="15" xfId="1" applyFont="1" applyBorder="1" applyAlignment="1">
      <alignment horizontal="center" vertical="center" wrapText="1"/>
    </xf>
    <xf numFmtId="0" fontId="8" fillId="0" borderId="2" xfId="1" applyFont="1" applyBorder="1" applyAlignment="1">
      <alignment horizontal="center" vertical="center" wrapText="1"/>
    </xf>
    <xf numFmtId="0" fontId="8" fillId="0" borderId="9" xfId="1" applyFont="1" applyBorder="1" applyAlignment="1">
      <alignment horizontal="center" vertical="center" wrapText="1"/>
    </xf>
    <xf numFmtId="0" fontId="8" fillId="0" borderId="6" xfId="1" applyFont="1" applyBorder="1" applyAlignment="1">
      <alignment horizontal="center" vertical="center" wrapText="1"/>
    </xf>
    <xf numFmtId="0" fontId="8" fillId="0" borderId="13" xfId="1" applyFont="1" applyBorder="1" applyAlignment="1">
      <alignment horizontal="center" vertical="center" wrapText="1"/>
    </xf>
    <xf numFmtId="0" fontId="3" fillId="0" borderId="0" xfId="1" applyFont="1" applyAlignment="1">
      <alignment horizontal="center"/>
    </xf>
    <xf numFmtId="1" fontId="4" fillId="0" borderId="0" xfId="1" applyNumberFormat="1" applyFont="1" applyAlignment="1">
      <alignment wrapText="1"/>
    </xf>
    <xf numFmtId="0" fontId="13" fillId="0" borderId="0" xfId="1" applyFont="1" applyBorder="1" applyAlignment="1">
      <alignment horizontal="center" vertical="center"/>
    </xf>
    <xf numFmtId="1" fontId="8" fillId="0" borderId="5" xfId="1" applyNumberFormat="1" applyFont="1" applyBorder="1" applyAlignment="1">
      <alignment horizontal="center" vertical="center" wrapText="1"/>
    </xf>
    <xf numFmtId="1" fontId="8" fillId="0" borderId="12" xfId="1" applyNumberFormat="1" applyFont="1" applyBorder="1" applyAlignment="1">
      <alignment horizontal="center" vertical="center" wrapText="1"/>
    </xf>
    <xf numFmtId="1" fontId="8" fillId="0" borderId="15" xfId="1" applyNumberFormat="1" applyFont="1" applyBorder="1" applyAlignment="1">
      <alignment horizontal="center" vertical="center" wrapText="1"/>
    </xf>
    <xf numFmtId="0" fontId="8" fillId="0" borderId="3" xfId="1" applyFont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0" fontId="8" fillId="0" borderId="10" xfId="1" applyFont="1" applyBorder="1" applyAlignment="1">
      <alignment horizontal="center" vertical="center"/>
    </xf>
    <xf numFmtId="0" fontId="8" fillId="0" borderId="14" xfId="1" applyFont="1" applyBorder="1" applyAlignment="1">
      <alignment horizontal="center" vertical="center"/>
    </xf>
    <xf numFmtId="49" fontId="8" fillId="0" borderId="1" xfId="1" applyNumberFormat="1" applyFont="1" applyBorder="1" applyAlignment="1">
      <alignment horizontal="center" vertical="center"/>
    </xf>
    <xf numFmtId="49" fontId="8" fillId="0" borderId="8" xfId="1" applyNumberFormat="1" applyFont="1" applyBorder="1" applyAlignment="1">
      <alignment horizontal="center" vertical="center"/>
    </xf>
  </cellXfs>
  <cellStyles count="4">
    <cellStyle name="Normal 2 2" xfId="3"/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296334</xdr:colOff>
      <xdr:row>0</xdr:row>
      <xdr:rowOff>21167</xdr:rowOff>
    </xdr:from>
    <xdr:to>
      <xdr:col>27</xdr:col>
      <xdr:colOff>644735</xdr:colOff>
      <xdr:row>3</xdr:row>
      <xdr:rowOff>15882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4499167" y="211667"/>
          <a:ext cx="1925318" cy="9949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12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40;&#1085;&#1090;&#1086;&#1085;\Downloads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58"/>
  <sheetViews>
    <sheetView tabSelected="1" view="pageBreakPreview" zoomScale="90" zoomScaleNormal="100" zoomScaleSheetLayoutView="90" workbookViewId="0">
      <selection activeCell="B1" sqref="B1"/>
    </sheetView>
  </sheetViews>
  <sheetFormatPr defaultRowHeight="15" x14ac:dyDescent="0.25"/>
  <cols>
    <col min="1" max="1" width="6.5703125" style="146" customWidth="1"/>
    <col min="2" max="2" width="14.5703125" style="4" customWidth="1"/>
    <col min="3" max="3" width="10.140625" style="147" customWidth="1"/>
    <col min="4" max="7" width="5.140625" style="4" customWidth="1"/>
    <col min="8" max="9" width="10.140625" style="4" customWidth="1"/>
    <col min="10" max="10" width="10.42578125" style="4" customWidth="1"/>
    <col min="11" max="13" width="7.7109375" style="4" customWidth="1"/>
    <col min="14" max="14" width="9.85546875" style="4" customWidth="1"/>
    <col min="15" max="15" width="10.28515625" style="4" customWidth="1"/>
    <col min="16" max="16" width="9.140625" style="4"/>
    <col min="17" max="17" width="8.28515625" style="4" customWidth="1"/>
    <col min="18" max="18" width="10.140625" style="4" customWidth="1"/>
    <col min="19" max="19" width="9.7109375" style="4" customWidth="1"/>
    <col min="20" max="20" width="8.7109375" style="4" customWidth="1"/>
    <col min="21" max="21" width="8" style="4" customWidth="1"/>
    <col min="22" max="22" width="8.140625" style="4" customWidth="1"/>
    <col min="23" max="23" width="8.28515625" style="148" customWidth="1"/>
    <col min="24" max="24" width="8.42578125" style="4" customWidth="1"/>
    <col min="25" max="25" width="10.28515625" style="4" customWidth="1"/>
    <col min="26" max="26" width="11.42578125" style="4" customWidth="1"/>
    <col min="27" max="27" width="12.28515625" style="4" customWidth="1"/>
    <col min="28" max="28" width="11.5703125" style="4" customWidth="1"/>
    <col min="29" max="30" width="9.140625" style="4"/>
    <col min="31" max="31" width="11.7109375" style="4" customWidth="1"/>
    <col min="32" max="255" width="9.140625" style="4"/>
    <col min="256" max="256" width="6.5703125" style="4" customWidth="1"/>
    <col min="257" max="257" width="14.5703125" style="4" customWidth="1"/>
    <col min="258" max="258" width="10.140625" style="4" customWidth="1"/>
    <col min="259" max="259" width="4.5703125" style="4" customWidth="1"/>
    <col min="260" max="260" width="4.140625" style="4" customWidth="1"/>
    <col min="261" max="261" width="4.28515625" style="4" customWidth="1"/>
    <col min="262" max="262" width="4.42578125" style="4" customWidth="1"/>
    <col min="263" max="263" width="10.140625" style="4" customWidth="1"/>
    <col min="264" max="264" width="9.5703125" style="4" customWidth="1"/>
    <col min="265" max="265" width="9.140625" style="4"/>
    <col min="266" max="268" width="7.7109375" style="4" customWidth="1"/>
    <col min="269" max="269" width="9.85546875" style="4" customWidth="1"/>
    <col min="270" max="270" width="9.28515625" style="4" customWidth="1"/>
    <col min="271" max="271" width="9.140625" style="4"/>
    <col min="272" max="272" width="8.28515625" style="4" customWidth="1"/>
    <col min="273" max="273" width="10.140625" style="4" customWidth="1"/>
    <col min="274" max="274" width="8.5703125" style="4" customWidth="1"/>
    <col min="275" max="275" width="8.7109375" style="4" customWidth="1"/>
    <col min="276" max="276" width="8" style="4" customWidth="1"/>
    <col min="277" max="277" width="8.140625" style="4" customWidth="1"/>
    <col min="278" max="278" width="8.28515625" style="4" customWidth="1"/>
    <col min="279" max="279" width="8.42578125" style="4" customWidth="1"/>
    <col min="280" max="280" width="10.28515625" style="4" customWidth="1"/>
    <col min="281" max="281" width="11.42578125" style="4" customWidth="1"/>
    <col min="282" max="282" width="12.28515625" style="4" customWidth="1"/>
    <col min="283" max="283" width="11.5703125" style="4" customWidth="1"/>
    <col min="284" max="286" width="9.140625" style="4"/>
    <col min="287" max="287" width="11.7109375" style="4" customWidth="1"/>
    <col min="288" max="511" width="9.140625" style="4"/>
    <col min="512" max="512" width="6.5703125" style="4" customWidth="1"/>
    <col min="513" max="513" width="14.5703125" style="4" customWidth="1"/>
    <col min="514" max="514" width="10.140625" style="4" customWidth="1"/>
    <col min="515" max="515" width="4.5703125" style="4" customWidth="1"/>
    <col min="516" max="516" width="4.140625" style="4" customWidth="1"/>
    <col min="517" max="517" width="4.28515625" style="4" customWidth="1"/>
    <col min="518" max="518" width="4.42578125" style="4" customWidth="1"/>
    <col min="519" max="519" width="10.140625" style="4" customWidth="1"/>
    <col min="520" max="520" width="9.5703125" style="4" customWidth="1"/>
    <col min="521" max="521" width="9.140625" style="4"/>
    <col min="522" max="524" width="7.7109375" style="4" customWidth="1"/>
    <col min="525" max="525" width="9.85546875" style="4" customWidth="1"/>
    <col min="526" max="526" width="9.28515625" style="4" customWidth="1"/>
    <col min="527" max="527" width="9.140625" style="4"/>
    <col min="528" max="528" width="8.28515625" style="4" customWidth="1"/>
    <col min="529" max="529" width="10.140625" style="4" customWidth="1"/>
    <col min="530" max="530" width="8.5703125" style="4" customWidth="1"/>
    <col min="531" max="531" width="8.7109375" style="4" customWidth="1"/>
    <col min="532" max="532" width="8" style="4" customWidth="1"/>
    <col min="533" max="533" width="8.140625" style="4" customWidth="1"/>
    <col min="534" max="534" width="8.28515625" style="4" customWidth="1"/>
    <col min="535" max="535" width="8.42578125" style="4" customWidth="1"/>
    <col min="536" max="536" width="10.28515625" style="4" customWidth="1"/>
    <col min="537" max="537" width="11.42578125" style="4" customWidth="1"/>
    <col min="538" max="538" width="12.28515625" style="4" customWidth="1"/>
    <col min="539" max="539" width="11.5703125" style="4" customWidth="1"/>
    <col min="540" max="542" width="9.140625" style="4"/>
    <col min="543" max="543" width="11.7109375" style="4" customWidth="1"/>
    <col min="544" max="767" width="9.140625" style="4"/>
    <col min="768" max="768" width="6.5703125" style="4" customWidth="1"/>
    <col min="769" max="769" width="14.5703125" style="4" customWidth="1"/>
    <col min="770" max="770" width="10.140625" style="4" customWidth="1"/>
    <col min="771" max="771" width="4.5703125" style="4" customWidth="1"/>
    <col min="772" max="772" width="4.140625" style="4" customWidth="1"/>
    <col min="773" max="773" width="4.28515625" style="4" customWidth="1"/>
    <col min="774" max="774" width="4.42578125" style="4" customWidth="1"/>
    <col min="775" max="775" width="10.140625" style="4" customWidth="1"/>
    <col min="776" max="776" width="9.5703125" style="4" customWidth="1"/>
    <col min="777" max="777" width="9.140625" style="4"/>
    <col min="778" max="780" width="7.7109375" style="4" customWidth="1"/>
    <col min="781" max="781" width="9.85546875" style="4" customWidth="1"/>
    <col min="782" max="782" width="9.28515625" style="4" customWidth="1"/>
    <col min="783" max="783" width="9.140625" style="4"/>
    <col min="784" max="784" width="8.28515625" style="4" customWidth="1"/>
    <col min="785" max="785" width="10.140625" style="4" customWidth="1"/>
    <col min="786" max="786" width="8.5703125" style="4" customWidth="1"/>
    <col min="787" max="787" width="8.7109375" style="4" customWidth="1"/>
    <col min="788" max="788" width="8" style="4" customWidth="1"/>
    <col min="789" max="789" width="8.140625" style="4" customWidth="1"/>
    <col min="790" max="790" width="8.28515625" style="4" customWidth="1"/>
    <col min="791" max="791" width="8.42578125" style="4" customWidth="1"/>
    <col min="792" max="792" width="10.28515625" style="4" customWidth="1"/>
    <col min="793" max="793" width="11.42578125" style="4" customWidth="1"/>
    <col min="794" max="794" width="12.28515625" style="4" customWidth="1"/>
    <col min="795" max="795" width="11.5703125" style="4" customWidth="1"/>
    <col min="796" max="798" width="9.140625" style="4"/>
    <col min="799" max="799" width="11.7109375" style="4" customWidth="1"/>
    <col min="800" max="1023" width="9.140625" style="4"/>
    <col min="1024" max="1024" width="6.5703125" style="4" customWidth="1"/>
    <col min="1025" max="1025" width="14.5703125" style="4" customWidth="1"/>
    <col min="1026" max="1026" width="10.140625" style="4" customWidth="1"/>
    <col min="1027" max="1027" width="4.5703125" style="4" customWidth="1"/>
    <col min="1028" max="1028" width="4.140625" style="4" customWidth="1"/>
    <col min="1029" max="1029" width="4.28515625" style="4" customWidth="1"/>
    <col min="1030" max="1030" width="4.42578125" style="4" customWidth="1"/>
    <col min="1031" max="1031" width="10.140625" style="4" customWidth="1"/>
    <col min="1032" max="1032" width="9.5703125" style="4" customWidth="1"/>
    <col min="1033" max="1033" width="9.140625" style="4"/>
    <col min="1034" max="1036" width="7.7109375" style="4" customWidth="1"/>
    <col min="1037" max="1037" width="9.85546875" style="4" customWidth="1"/>
    <col min="1038" max="1038" width="9.28515625" style="4" customWidth="1"/>
    <col min="1039" max="1039" width="9.140625" style="4"/>
    <col min="1040" max="1040" width="8.28515625" style="4" customWidth="1"/>
    <col min="1041" max="1041" width="10.140625" style="4" customWidth="1"/>
    <col min="1042" max="1042" width="8.5703125" style="4" customWidth="1"/>
    <col min="1043" max="1043" width="8.7109375" style="4" customWidth="1"/>
    <col min="1044" max="1044" width="8" style="4" customWidth="1"/>
    <col min="1045" max="1045" width="8.140625" style="4" customWidth="1"/>
    <col min="1046" max="1046" width="8.28515625" style="4" customWidth="1"/>
    <col min="1047" max="1047" width="8.42578125" style="4" customWidth="1"/>
    <col min="1048" max="1048" width="10.28515625" style="4" customWidth="1"/>
    <col min="1049" max="1049" width="11.42578125" style="4" customWidth="1"/>
    <col min="1050" max="1050" width="12.28515625" style="4" customWidth="1"/>
    <col min="1051" max="1051" width="11.5703125" style="4" customWidth="1"/>
    <col min="1052" max="1054" width="9.140625" style="4"/>
    <col min="1055" max="1055" width="11.7109375" style="4" customWidth="1"/>
    <col min="1056" max="1279" width="9.140625" style="4"/>
    <col min="1280" max="1280" width="6.5703125" style="4" customWidth="1"/>
    <col min="1281" max="1281" width="14.5703125" style="4" customWidth="1"/>
    <col min="1282" max="1282" width="10.140625" style="4" customWidth="1"/>
    <col min="1283" max="1283" width="4.5703125" style="4" customWidth="1"/>
    <col min="1284" max="1284" width="4.140625" style="4" customWidth="1"/>
    <col min="1285" max="1285" width="4.28515625" style="4" customWidth="1"/>
    <col min="1286" max="1286" width="4.42578125" style="4" customWidth="1"/>
    <col min="1287" max="1287" width="10.140625" style="4" customWidth="1"/>
    <col min="1288" max="1288" width="9.5703125" style="4" customWidth="1"/>
    <col min="1289" max="1289" width="9.140625" style="4"/>
    <col min="1290" max="1292" width="7.7109375" style="4" customWidth="1"/>
    <col min="1293" max="1293" width="9.85546875" style="4" customWidth="1"/>
    <col min="1294" max="1294" width="9.28515625" style="4" customWidth="1"/>
    <col min="1295" max="1295" width="9.140625" style="4"/>
    <col min="1296" max="1296" width="8.28515625" style="4" customWidth="1"/>
    <col min="1297" max="1297" width="10.140625" style="4" customWidth="1"/>
    <col min="1298" max="1298" width="8.5703125" style="4" customWidth="1"/>
    <col min="1299" max="1299" width="8.7109375" style="4" customWidth="1"/>
    <col min="1300" max="1300" width="8" style="4" customWidth="1"/>
    <col min="1301" max="1301" width="8.140625" style="4" customWidth="1"/>
    <col min="1302" max="1302" width="8.28515625" style="4" customWidth="1"/>
    <col min="1303" max="1303" width="8.42578125" style="4" customWidth="1"/>
    <col min="1304" max="1304" width="10.28515625" style="4" customWidth="1"/>
    <col min="1305" max="1305" width="11.42578125" style="4" customWidth="1"/>
    <col min="1306" max="1306" width="12.28515625" style="4" customWidth="1"/>
    <col min="1307" max="1307" width="11.5703125" style="4" customWidth="1"/>
    <col min="1308" max="1310" width="9.140625" style="4"/>
    <col min="1311" max="1311" width="11.7109375" style="4" customWidth="1"/>
    <col min="1312" max="1535" width="9.140625" style="4"/>
    <col min="1536" max="1536" width="6.5703125" style="4" customWidth="1"/>
    <col min="1537" max="1537" width="14.5703125" style="4" customWidth="1"/>
    <col min="1538" max="1538" width="10.140625" style="4" customWidth="1"/>
    <col min="1539" max="1539" width="4.5703125" style="4" customWidth="1"/>
    <col min="1540" max="1540" width="4.140625" style="4" customWidth="1"/>
    <col min="1541" max="1541" width="4.28515625" style="4" customWidth="1"/>
    <col min="1542" max="1542" width="4.42578125" style="4" customWidth="1"/>
    <col min="1543" max="1543" width="10.140625" style="4" customWidth="1"/>
    <col min="1544" max="1544" width="9.5703125" style="4" customWidth="1"/>
    <col min="1545" max="1545" width="9.140625" style="4"/>
    <col min="1546" max="1548" width="7.7109375" style="4" customWidth="1"/>
    <col min="1549" max="1549" width="9.85546875" style="4" customWidth="1"/>
    <col min="1550" max="1550" width="9.28515625" style="4" customWidth="1"/>
    <col min="1551" max="1551" width="9.140625" style="4"/>
    <col min="1552" max="1552" width="8.28515625" style="4" customWidth="1"/>
    <col min="1553" max="1553" width="10.140625" style="4" customWidth="1"/>
    <col min="1554" max="1554" width="8.5703125" style="4" customWidth="1"/>
    <col min="1555" max="1555" width="8.7109375" style="4" customWidth="1"/>
    <col min="1556" max="1556" width="8" style="4" customWidth="1"/>
    <col min="1557" max="1557" width="8.140625" style="4" customWidth="1"/>
    <col min="1558" max="1558" width="8.28515625" style="4" customWidth="1"/>
    <col min="1559" max="1559" width="8.42578125" style="4" customWidth="1"/>
    <col min="1560" max="1560" width="10.28515625" style="4" customWidth="1"/>
    <col min="1561" max="1561" width="11.42578125" style="4" customWidth="1"/>
    <col min="1562" max="1562" width="12.28515625" style="4" customWidth="1"/>
    <col min="1563" max="1563" width="11.5703125" style="4" customWidth="1"/>
    <col min="1564" max="1566" width="9.140625" style="4"/>
    <col min="1567" max="1567" width="11.7109375" style="4" customWidth="1"/>
    <col min="1568" max="1791" width="9.140625" style="4"/>
    <col min="1792" max="1792" width="6.5703125" style="4" customWidth="1"/>
    <col min="1793" max="1793" width="14.5703125" style="4" customWidth="1"/>
    <col min="1794" max="1794" width="10.140625" style="4" customWidth="1"/>
    <col min="1795" max="1795" width="4.5703125" style="4" customWidth="1"/>
    <col min="1796" max="1796" width="4.140625" style="4" customWidth="1"/>
    <col min="1797" max="1797" width="4.28515625" style="4" customWidth="1"/>
    <col min="1798" max="1798" width="4.42578125" style="4" customWidth="1"/>
    <col min="1799" max="1799" width="10.140625" style="4" customWidth="1"/>
    <col min="1800" max="1800" width="9.5703125" style="4" customWidth="1"/>
    <col min="1801" max="1801" width="9.140625" style="4"/>
    <col min="1802" max="1804" width="7.7109375" style="4" customWidth="1"/>
    <col min="1805" max="1805" width="9.85546875" style="4" customWidth="1"/>
    <col min="1806" max="1806" width="9.28515625" style="4" customWidth="1"/>
    <col min="1807" max="1807" width="9.140625" style="4"/>
    <col min="1808" max="1808" width="8.28515625" style="4" customWidth="1"/>
    <col min="1809" max="1809" width="10.140625" style="4" customWidth="1"/>
    <col min="1810" max="1810" width="8.5703125" style="4" customWidth="1"/>
    <col min="1811" max="1811" width="8.7109375" style="4" customWidth="1"/>
    <col min="1812" max="1812" width="8" style="4" customWidth="1"/>
    <col min="1813" max="1813" width="8.140625" style="4" customWidth="1"/>
    <col min="1814" max="1814" width="8.28515625" style="4" customWidth="1"/>
    <col min="1815" max="1815" width="8.42578125" style="4" customWidth="1"/>
    <col min="1816" max="1816" width="10.28515625" style="4" customWidth="1"/>
    <col min="1817" max="1817" width="11.42578125" style="4" customWidth="1"/>
    <col min="1818" max="1818" width="12.28515625" style="4" customWidth="1"/>
    <col min="1819" max="1819" width="11.5703125" style="4" customWidth="1"/>
    <col min="1820" max="1822" width="9.140625" style="4"/>
    <col min="1823" max="1823" width="11.7109375" style="4" customWidth="1"/>
    <col min="1824" max="2047" width="9.140625" style="4"/>
    <col min="2048" max="2048" width="6.5703125" style="4" customWidth="1"/>
    <col min="2049" max="2049" width="14.5703125" style="4" customWidth="1"/>
    <col min="2050" max="2050" width="10.140625" style="4" customWidth="1"/>
    <col min="2051" max="2051" width="4.5703125" style="4" customWidth="1"/>
    <col min="2052" max="2052" width="4.140625" style="4" customWidth="1"/>
    <col min="2053" max="2053" width="4.28515625" style="4" customWidth="1"/>
    <col min="2054" max="2054" width="4.42578125" style="4" customWidth="1"/>
    <col min="2055" max="2055" width="10.140625" style="4" customWidth="1"/>
    <col min="2056" max="2056" width="9.5703125" style="4" customWidth="1"/>
    <col min="2057" max="2057" width="9.140625" style="4"/>
    <col min="2058" max="2060" width="7.7109375" style="4" customWidth="1"/>
    <col min="2061" max="2061" width="9.85546875" style="4" customWidth="1"/>
    <col min="2062" max="2062" width="9.28515625" style="4" customWidth="1"/>
    <col min="2063" max="2063" width="9.140625" style="4"/>
    <col min="2064" max="2064" width="8.28515625" style="4" customWidth="1"/>
    <col min="2065" max="2065" width="10.140625" style="4" customWidth="1"/>
    <col min="2066" max="2066" width="8.5703125" style="4" customWidth="1"/>
    <col min="2067" max="2067" width="8.7109375" style="4" customWidth="1"/>
    <col min="2068" max="2068" width="8" style="4" customWidth="1"/>
    <col min="2069" max="2069" width="8.140625" style="4" customWidth="1"/>
    <col min="2070" max="2070" width="8.28515625" style="4" customWidth="1"/>
    <col min="2071" max="2071" width="8.42578125" style="4" customWidth="1"/>
    <col min="2072" max="2072" width="10.28515625" style="4" customWidth="1"/>
    <col min="2073" max="2073" width="11.42578125" style="4" customWidth="1"/>
    <col min="2074" max="2074" width="12.28515625" style="4" customWidth="1"/>
    <col min="2075" max="2075" width="11.5703125" style="4" customWidth="1"/>
    <col min="2076" max="2078" width="9.140625" style="4"/>
    <col min="2079" max="2079" width="11.7109375" style="4" customWidth="1"/>
    <col min="2080" max="2303" width="9.140625" style="4"/>
    <col min="2304" max="2304" width="6.5703125" style="4" customWidth="1"/>
    <col min="2305" max="2305" width="14.5703125" style="4" customWidth="1"/>
    <col min="2306" max="2306" width="10.140625" style="4" customWidth="1"/>
    <col min="2307" max="2307" width="4.5703125" style="4" customWidth="1"/>
    <col min="2308" max="2308" width="4.140625" style="4" customWidth="1"/>
    <col min="2309" max="2309" width="4.28515625" style="4" customWidth="1"/>
    <col min="2310" max="2310" width="4.42578125" style="4" customWidth="1"/>
    <col min="2311" max="2311" width="10.140625" style="4" customWidth="1"/>
    <col min="2312" max="2312" width="9.5703125" style="4" customWidth="1"/>
    <col min="2313" max="2313" width="9.140625" style="4"/>
    <col min="2314" max="2316" width="7.7109375" style="4" customWidth="1"/>
    <col min="2317" max="2317" width="9.85546875" style="4" customWidth="1"/>
    <col min="2318" max="2318" width="9.28515625" style="4" customWidth="1"/>
    <col min="2319" max="2319" width="9.140625" style="4"/>
    <col min="2320" max="2320" width="8.28515625" style="4" customWidth="1"/>
    <col min="2321" max="2321" width="10.140625" style="4" customWidth="1"/>
    <col min="2322" max="2322" width="8.5703125" style="4" customWidth="1"/>
    <col min="2323" max="2323" width="8.7109375" style="4" customWidth="1"/>
    <col min="2324" max="2324" width="8" style="4" customWidth="1"/>
    <col min="2325" max="2325" width="8.140625" style="4" customWidth="1"/>
    <col min="2326" max="2326" width="8.28515625" style="4" customWidth="1"/>
    <col min="2327" max="2327" width="8.42578125" style="4" customWidth="1"/>
    <col min="2328" max="2328" width="10.28515625" style="4" customWidth="1"/>
    <col min="2329" max="2329" width="11.42578125" style="4" customWidth="1"/>
    <col min="2330" max="2330" width="12.28515625" style="4" customWidth="1"/>
    <col min="2331" max="2331" width="11.5703125" style="4" customWidth="1"/>
    <col min="2332" max="2334" width="9.140625" style="4"/>
    <col min="2335" max="2335" width="11.7109375" style="4" customWidth="1"/>
    <col min="2336" max="2559" width="9.140625" style="4"/>
    <col min="2560" max="2560" width="6.5703125" style="4" customWidth="1"/>
    <col min="2561" max="2561" width="14.5703125" style="4" customWidth="1"/>
    <col min="2562" max="2562" width="10.140625" style="4" customWidth="1"/>
    <col min="2563" max="2563" width="4.5703125" style="4" customWidth="1"/>
    <col min="2564" max="2564" width="4.140625" style="4" customWidth="1"/>
    <col min="2565" max="2565" width="4.28515625" style="4" customWidth="1"/>
    <col min="2566" max="2566" width="4.42578125" style="4" customWidth="1"/>
    <col min="2567" max="2567" width="10.140625" style="4" customWidth="1"/>
    <col min="2568" max="2568" width="9.5703125" style="4" customWidth="1"/>
    <col min="2569" max="2569" width="9.140625" style="4"/>
    <col min="2570" max="2572" width="7.7109375" style="4" customWidth="1"/>
    <col min="2573" max="2573" width="9.85546875" style="4" customWidth="1"/>
    <col min="2574" max="2574" width="9.28515625" style="4" customWidth="1"/>
    <col min="2575" max="2575" width="9.140625" style="4"/>
    <col min="2576" max="2576" width="8.28515625" style="4" customWidth="1"/>
    <col min="2577" max="2577" width="10.140625" style="4" customWidth="1"/>
    <col min="2578" max="2578" width="8.5703125" style="4" customWidth="1"/>
    <col min="2579" max="2579" width="8.7109375" style="4" customWidth="1"/>
    <col min="2580" max="2580" width="8" style="4" customWidth="1"/>
    <col min="2581" max="2581" width="8.140625" style="4" customWidth="1"/>
    <col min="2582" max="2582" width="8.28515625" style="4" customWidth="1"/>
    <col min="2583" max="2583" width="8.42578125" style="4" customWidth="1"/>
    <col min="2584" max="2584" width="10.28515625" style="4" customWidth="1"/>
    <col min="2585" max="2585" width="11.42578125" style="4" customWidth="1"/>
    <col min="2586" max="2586" width="12.28515625" style="4" customWidth="1"/>
    <col min="2587" max="2587" width="11.5703125" style="4" customWidth="1"/>
    <col min="2588" max="2590" width="9.140625" style="4"/>
    <col min="2591" max="2591" width="11.7109375" style="4" customWidth="1"/>
    <col min="2592" max="2815" width="9.140625" style="4"/>
    <col min="2816" max="2816" width="6.5703125" style="4" customWidth="1"/>
    <col min="2817" max="2817" width="14.5703125" style="4" customWidth="1"/>
    <col min="2818" max="2818" width="10.140625" style="4" customWidth="1"/>
    <col min="2819" max="2819" width="4.5703125" style="4" customWidth="1"/>
    <col min="2820" max="2820" width="4.140625" style="4" customWidth="1"/>
    <col min="2821" max="2821" width="4.28515625" style="4" customWidth="1"/>
    <col min="2822" max="2822" width="4.42578125" style="4" customWidth="1"/>
    <col min="2823" max="2823" width="10.140625" style="4" customWidth="1"/>
    <col min="2824" max="2824" width="9.5703125" style="4" customWidth="1"/>
    <col min="2825" max="2825" width="9.140625" style="4"/>
    <col min="2826" max="2828" width="7.7109375" style="4" customWidth="1"/>
    <col min="2829" max="2829" width="9.85546875" style="4" customWidth="1"/>
    <col min="2830" max="2830" width="9.28515625" style="4" customWidth="1"/>
    <col min="2831" max="2831" width="9.140625" style="4"/>
    <col min="2832" max="2832" width="8.28515625" style="4" customWidth="1"/>
    <col min="2833" max="2833" width="10.140625" style="4" customWidth="1"/>
    <col min="2834" max="2834" width="8.5703125" style="4" customWidth="1"/>
    <col min="2835" max="2835" width="8.7109375" style="4" customWidth="1"/>
    <col min="2836" max="2836" width="8" style="4" customWidth="1"/>
    <col min="2837" max="2837" width="8.140625" style="4" customWidth="1"/>
    <col min="2838" max="2838" width="8.28515625" style="4" customWidth="1"/>
    <col min="2839" max="2839" width="8.42578125" style="4" customWidth="1"/>
    <col min="2840" max="2840" width="10.28515625" style="4" customWidth="1"/>
    <col min="2841" max="2841" width="11.42578125" style="4" customWidth="1"/>
    <col min="2842" max="2842" width="12.28515625" style="4" customWidth="1"/>
    <col min="2843" max="2843" width="11.5703125" style="4" customWidth="1"/>
    <col min="2844" max="2846" width="9.140625" style="4"/>
    <col min="2847" max="2847" width="11.7109375" style="4" customWidth="1"/>
    <col min="2848" max="3071" width="9.140625" style="4"/>
    <col min="3072" max="3072" width="6.5703125" style="4" customWidth="1"/>
    <col min="3073" max="3073" width="14.5703125" style="4" customWidth="1"/>
    <col min="3074" max="3074" width="10.140625" style="4" customWidth="1"/>
    <col min="3075" max="3075" width="4.5703125" style="4" customWidth="1"/>
    <col min="3076" max="3076" width="4.140625" style="4" customWidth="1"/>
    <col min="3077" max="3077" width="4.28515625" style="4" customWidth="1"/>
    <col min="3078" max="3078" width="4.42578125" style="4" customWidth="1"/>
    <col min="3079" max="3079" width="10.140625" style="4" customWidth="1"/>
    <col min="3080" max="3080" width="9.5703125" style="4" customWidth="1"/>
    <col min="3081" max="3081" width="9.140625" style="4"/>
    <col min="3082" max="3084" width="7.7109375" style="4" customWidth="1"/>
    <col min="3085" max="3085" width="9.85546875" style="4" customWidth="1"/>
    <col min="3086" max="3086" width="9.28515625" style="4" customWidth="1"/>
    <col min="3087" max="3087" width="9.140625" style="4"/>
    <col min="3088" max="3088" width="8.28515625" style="4" customWidth="1"/>
    <col min="3089" max="3089" width="10.140625" style="4" customWidth="1"/>
    <col min="3090" max="3090" width="8.5703125" style="4" customWidth="1"/>
    <col min="3091" max="3091" width="8.7109375" style="4" customWidth="1"/>
    <col min="3092" max="3092" width="8" style="4" customWidth="1"/>
    <col min="3093" max="3093" width="8.140625" style="4" customWidth="1"/>
    <col min="3094" max="3094" width="8.28515625" style="4" customWidth="1"/>
    <col min="3095" max="3095" width="8.42578125" style="4" customWidth="1"/>
    <col min="3096" max="3096" width="10.28515625" style="4" customWidth="1"/>
    <col min="3097" max="3097" width="11.42578125" style="4" customWidth="1"/>
    <col min="3098" max="3098" width="12.28515625" style="4" customWidth="1"/>
    <col min="3099" max="3099" width="11.5703125" style="4" customWidth="1"/>
    <col min="3100" max="3102" width="9.140625" style="4"/>
    <col min="3103" max="3103" width="11.7109375" style="4" customWidth="1"/>
    <col min="3104" max="3327" width="9.140625" style="4"/>
    <col min="3328" max="3328" width="6.5703125" style="4" customWidth="1"/>
    <col min="3329" max="3329" width="14.5703125" style="4" customWidth="1"/>
    <col min="3330" max="3330" width="10.140625" style="4" customWidth="1"/>
    <col min="3331" max="3331" width="4.5703125" style="4" customWidth="1"/>
    <col min="3332" max="3332" width="4.140625" style="4" customWidth="1"/>
    <col min="3333" max="3333" width="4.28515625" style="4" customWidth="1"/>
    <col min="3334" max="3334" width="4.42578125" style="4" customWidth="1"/>
    <col min="3335" max="3335" width="10.140625" style="4" customWidth="1"/>
    <col min="3336" max="3336" width="9.5703125" style="4" customWidth="1"/>
    <col min="3337" max="3337" width="9.140625" style="4"/>
    <col min="3338" max="3340" width="7.7109375" style="4" customWidth="1"/>
    <col min="3341" max="3341" width="9.85546875" style="4" customWidth="1"/>
    <col min="3342" max="3342" width="9.28515625" style="4" customWidth="1"/>
    <col min="3343" max="3343" width="9.140625" style="4"/>
    <col min="3344" max="3344" width="8.28515625" style="4" customWidth="1"/>
    <col min="3345" max="3345" width="10.140625" style="4" customWidth="1"/>
    <col min="3346" max="3346" width="8.5703125" style="4" customWidth="1"/>
    <col min="3347" max="3347" width="8.7109375" style="4" customWidth="1"/>
    <col min="3348" max="3348" width="8" style="4" customWidth="1"/>
    <col min="3349" max="3349" width="8.140625" style="4" customWidth="1"/>
    <col min="3350" max="3350" width="8.28515625" style="4" customWidth="1"/>
    <col min="3351" max="3351" width="8.42578125" style="4" customWidth="1"/>
    <col min="3352" max="3352" width="10.28515625" style="4" customWidth="1"/>
    <col min="3353" max="3353" width="11.42578125" style="4" customWidth="1"/>
    <col min="3354" max="3354" width="12.28515625" style="4" customWidth="1"/>
    <col min="3355" max="3355" width="11.5703125" style="4" customWidth="1"/>
    <col min="3356" max="3358" width="9.140625" style="4"/>
    <col min="3359" max="3359" width="11.7109375" style="4" customWidth="1"/>
    <col min="3360" max="3583" width="9.140625" style="4"/>
    <col min="3584" max="3584" width="6.5703125" style="4" customWidth="1"/>
    <col min="3585" max="3585" width="14.5703125" style="4" customWidth="1"/>
    <col min="3586" max="3586" width="10.140625" style="4" customWidth="1"/>
    <col min="3587" max="3587" width="4.5703125" style="4" customWidth="1"/>
    <col min="3588" max="3588" width="4.140625" style="4" customWidth="1"/>
    <col min="3589" max="3589" width="4.28515625" style="4" customWidth="1"/>
    <col min="3590" max="3590" width="4.42578125" style="4" customWidth="1"/>
    <col min="3591" max="3591" width="10.140625" style="4" customWidth="1"/>
    <col min="3592" max="3592" width="9.5703125" style="4" customWidth="1"/>
    <col min="3593" max="3593" width="9.140625" style="4"/>
    <col min="3594" max="3596" width="7.7109375" style="4" customWidth="1"/>
    <col min="3597" max="3597" width="9.85546875" style="4" customWidth="1"/>
    <col min="3598" max="3598" width="9.28515625" style="4" customWidth="1"/>
    <col min="3599" max="3599" width="9.140625" style="4"/>
    <col min="3600" max="3600" width="8.28515625" style="4" customWidth="1"/>
    <col min="3601" max="3601" width="10.140625" style="4" customWidth="1"/>
    <col min="3602" max="3602" width="8.5703125" style="4" customWidth="1"/>
    <col min="3603" max="3603" width="8.7109375" style="4" customWidth="1"/>
    <col min="3604" max="3604" width="8" style="4" customWidth="1"/>
    <col min="3605" max="3605" width="8.140625" style="4" customWidth="1"/>
    <col min="3606" max="3606" width="8.28515625" style="4" customWidth="1"/>
    <col min="3607" max="3607" width="8.42578125" style="4" customWidth="1"/>
    <col min="3608" max="3608" width="10.28515625" style="4" customWidth="1"/>
    <col min="3609" max="3609" width="11.42578125" style="4" customWidth="1"/>
    <col min="3610" max="3610" width="12.28515625" style="4" customWidth="1"/>
    <col min="3611" max="3611" width="11.5703125" style="4" customWidth="1"/>
    <col min="3612" max="3614" width="9.140625" style="4"/>
    <col min="3615" max="3615" width="11.7109375" style="4" customWidth="1"/>
    <col min="3616" max="3839" width="9.140625" style="4"/>
    <col min="3840" max="3840" width="6.5703125" style="4" customWidth="1"/>
    <col min="3841" max="3841" width="14.5703125" style="4" customWidth="1"/>
    <col min="3842" max="3842" width="10.140625" style="4" customWidth="1"/>
    <col min="3843" max="3843" width="4.5703125" style="4" customWidth="1"/>
    <col min="3844" max="3844" width="4.140625" style="4" customWidth="1"/>
    <col min="3845" max="3845" width="4.28515625" style="4" customWidth="1"/>
    <col min="3846" max="3846" width="4.42578125" style="4" customWidth="1"/>
    <col min="3847" max="3847" width="10.140625" style="4" customWidth="1"/>
    <col min="3848" max="3848" width="9.5703125" style="4" customWidth="1"/>
    <col min="3849" max="3849" width="9.140625" style="4"/>
    <col min="3850" max="3852" width="7.7109375" style="4" customWidth="1"/>
    <col min="3853" max="3853" width="9.85546875" style="4" customWidth="1"/>
    <col min="3854" max="3854" width="9.28515625" style="4" customWidth="1"/>
    <col min="3855" max="3855" width="9.140625" style="4"/>
    <col min="3856" max="3856" width="8.28515625" style="4" customWidth="1"/>
    <col min="3857" max="3857" width="10.140625" style="4" customWidth="1"/>
    <col min="3858" max="3858" width="8.5703125" style="4" customWidth="1"/>
    <col min="3859" max="3859" width="8.7109375" style="4" customWidth="1"/>
    <col min="3860" max="3860" width="8" style="4" customWidth="1"/>
    <col min="3861" max="3861" width="8.140625" style="4" customWidth="1"/>
    <col min="3862" max="3862" width="8.28515625" style="4" customWidth="1"/>
    <col min="3863" max="3863" width="8.42578125" style="4" customWidth="1"/>
    <col min="3864" max="3864" width="10.28515625" style="4" customWidth="1"/>
    <col min="3865" max="3865" width="11.42578125" style="4" customWidth="1"/>
    <col min="3866" max="3866" width="12.28515625" style="4" customWidth="1"/>
    <col min="3867" max="3867" width="11.5703125" style="4" customWidth="1"/>
    <col min="3868" max="3870" width="9.140625" style="4"/>
    <col min="3871" max="3871" width="11.7109375" style="4" customWidth="1"/>
    <col min="3872" max="4095" width="9.140625" style="4"/>
    <col min="4096" max="4096" width="6.5703125" style="4" customWidth="1"/>
    <col min="4097" max="4097" width="14.5703125" style="4" customWidth="1"/>
    <col min="4098" max="4098" width="10.140625" style="4" customWidth="1"/>
    <col min="4099" max="4099" width="4.5703125" style="4" customWidth="1"/>
    <col min="4100" max="4100" width="4.140625" style="4" customWidth="1"/>
    <col min="4101" max="4101" width="4.28515625" style="4" customWidth="1"/>
    <col min="4102" max="4102" width="4.42578125" style="4" customWidth="1"/>
    <col min="4103" max="4103" width="10.140625" style="4" customWidth="1"/>
    <col min="4104" max="4104" width="9.5703125" style="4" customWidth="1"/>
    <col min="4105" max="4105" width="9.140625" style="4"/>
    <col min="4106" max="4108" width="7.7109375" style="4" customWidth="1"/>
    <col min="4109" max="4109" width="9.85546875" style="4" customWidth="1"/>
    <col min="4110" max="4110" width="9.28515625" style="4" customWidth="1"/>
    <col min="4111" max="4111" width="9.140625" style="4"/>
    <col min="4112" max="4112" width="8.28515625" style="4" customWidth="1"/>
    <col min="4113" max="4113" width="10.140625" style="4" customWidth="1"/>
    <col min="4114" max="4114" width="8.5703125" style="4" customWidth="1"/>
    <col min="4115" max="4115" width="8.7109375" style="4" customWidth="1"/>
    <col min="4116" max="4116" width="8" style="4" customWidth="1"/>
    <col min="4117" max="4117" width="8.140625" style="4" customWidth="1"/>
    <col min="4118" max="4118" width="8.28515625" style="4" customWidth="1"/>
    <col min="4119" max="4119" width="8.42578125" style="4" customWidth="1"/>
    <col min="4120" max="4120" width="10.28515625" style="4" customWidth="1"/>
    <col min="4121" max="4121" width="11.42578125" style="4" customWidth="1"/>
    <col min="4122" max="4122" width="12.28515625" style="4" customWidth="1"/>
    <col min="4123" max="4123" width="11.5703125" style="4" customWidth="1"/>
    <col min="4124" max="4126" width="9.140625" style="4"/>
    <col min="4127" max="4127" width="11.7109375" style="4" customWidth="1"/>
    <col min="4128" max="4351" width="9.140625" style="4"/>
    <col min="4352" max="4352" width="6.5703125" style="4" customWidth="1"/>
    <col min="4353" max="4353" width="14.5703125" style="4" customWidth="1"/>
    <col min="4354" max="4354" width="10.140625" style="4" customWidth="1"/>
    <col min="4355" max="4355" width="4.5703125" style="4" customWidth="1"/>
    <col min="4356" max="4356" width="4.140625" style="4" customWidth="1"/>
    <col min="4357" max="4357" width="4.28515625" style="4" customWidth="1"/>
    <col min="4358" max="4358" width="4.42578125" style="4" customWidth="1"/>
    <col min="4359" max="4359" width="10.140625" style="4" customWidth="1"/>
    <col min="4360" max="4360" width="9.5703125" style="4" customWidth="1"/>
    <col min="4361" max="4361" width="9.140625" style="4"/>
    <col min="4362" max="4364" width="7.7109375" style="4" customWidth="1"/>
    <col min="4365" max="4365" width="9.85546875" style="4" customWidth="1"/>
    <col min="4366" max="4366" width="9.28515625" style="4" customWidth="1"/>
    <col min="4367" max="4367" width="9.140625" style="4"/>
    <col min="4368" max="4368" width="8.28515625" style="4" customWidth="1"/>
    <col min="4369" max="4369" width="10.140625" style="4" customWidth="1"/>
    <col min="4370" max="4370" width="8.5703125" style="4" customWidth="1"/>
    <col min="4371" max="4371" width="8.7109375" style="4" customWidth="1"/>
    <col min="4372" max="4372" width="8" style="4" customWidth="1"/>
    <col min="4373" max="4373" width="8.140625" style="4" customWidth="1"/>
    <col min="4374" max="4374" width="8.28515625" style="4" customWidth="1"/>
    <col min="4375" max="4375" width="8.42578125" style="4" customWidth="1"/>
    <col min="4376" max="4376" width="10.28515625" style="4" customWidth="1"/>
    <col min="4377" max="4377" width="11.42578125" style="4" customWidth="1"/>
    <col min="4378" max="4378" width="12.28515625" style="4" customWidth="1"/>
    <col min="4379" max="4379" width="11.5703125" style="4" customWidth="1"/>
    <col min="4380" max="4382" width="9.140625" style="4"/>
    <col min="4383" max="4383" width="11.7109375" style="4" customWidth="1"/>
    <col min="4384" max="4607" width="9.140625" style="4"/>
    <col min="4608" max="4608" width="6.5703125" style="4" customWidth="1"/>
    <col min="4609" max="4609" width="14.5703125" style="4" customWidth="1"/>
    <col min="4610" max="4610" width="10.140625" style="4" customWidth="1"/>
    <col min="4611" max="4611" width="4.5703125" style="4" customWidth="1"/>
    <col min="4612" max="4612" width="4.140625" style="4" customWidth="1"/>
    <col min="4613" max="4613" width="4.28515625" style="4" customWidth="1"/>
    <col min="4614" max="4614" width="4.42578125" style="4" customWidth="1"/>
    <col min="4615" max="4615" width="10.140625" style="4" customWidth="1"/>
    <col min="4616" max="4616" width="9.5703125" style="4" customWidth="1"/>
    <col min="4617" max="4617" width="9.140625" style="4"/>
    <col min="4618" max="4620" width="7.7109375" style="4" customWidth="1"/>
    <col min="4621" max="4621" width="9.85546875" style="4" customWidth="1"/>
    <col min="4622" max="4622" width="9.28515625" style="4" customWidth="1"/>
    <col min="4623" max="4623" width="9.140625" style="4"/>
    <col min="4624" max="4624" width="8.28515625" style="4" customWidth="1"/>
    <col min="4625" max="4625" width="10.140625" style="4" customWidth="1"/>
    <col min="4626" max="4626" width="8.5703125" style="4" customWidth="1"/>
    <col min="4627" max="4627" width="8.7109375" style="4" customWidth="1"/>
    <col min="4628" max="4628" width="8" style="4" customWidth="1"/>
    <col min="4629" max="4629" width="8.140625" style="4" customWidth="1"/>
    <col min="4630" max="4630" width="8.28515625" style="4" customWidth="1"/>
    <col min="4631" max="4631" width="8.42578125" style="4" customWidth="1"/>
    <col min="4632" max="4632" width="10.28515625" style="4" customWidth="1"/>
    <col min="4633" max="4633" width="11.42578125" style="4" customWidth="1"/>
    <col min="4634" max="4634" width="12.28515625" style="4" customWidth="1"/>
    <col min="4635" max="4635" width="11.5703125" style="4" customWidth="1"/>
    <col min="4636" max="4638" width="9.140625" style="4"/>
    <col min="4639" max="4639" width="11.7109375" style="4" customWidth="1"/>
    <col min="4640" max="4863" width="9.140625" style="4"/>
    <col min="4864" max="4864" width="6.5703125" style="4" customWidth="1"/>
    <col min="4865" max="4865" width="14.5703125" style="4" customWidth="1"/>
    <col min="4866" max="4866" width="10.140625" style="4" customWidth="1"/>
    <col min="4867" max="4867" width="4.5703125" style="4" customWidth="1"/>
    <col min="4868" max="4868" width="4.140625" style="4" customWidth="1"/>
    <col min="4869" max="4869" width="4.28515625" style="4" customWidth="1"/>
    <col min="4870" max="4870" width="4.42578125" style="4" customWidth="1"/>
    <col min="4871" max="4871" width="10.140625" style="4" customWidth="1"/>
    <col min="4872" max="4872" width="9.5703125" style="4" customWidth="1"/>
    <col min="4873" max="4873" width="9.140625" style="4"/>
    <col min="4874" max="4876" width="7.7109375" style="4" customWidth="1"/>
    <col min="4877" max="4877" width="9.85546875" style="4" customWidth="1"/>
    <col min="4878" max="4878" width="9.28515625" style="4" customWidth="1"/>
    <col min="4879" max="4879" width="9.140625" style="4"/>
    <col min="4880" max="4880" width="8.28515625" style="4" customWidth="1"/>
    <col min="4881" max="4881" width="10.140625" style="4" customWidth="1"/>
    <col min="4882" max="4882" width="8.5703125" style="4" customWidth="1"/>
    <col min="4883" max="4883" width="8.7109375" style="4" customWidth="1"/>
    <col min="4884" max="4884" width="8" style="4" customWidth="1"/>
    <col min="4885" max="4885" width="8.140625" style="4" customWidth="1"/>
    <col min="4886" max="4886" width="8.28515625" style="4" customWidth="1"/>
    <col min="4887" max="4887" width="8.42578125" style="4" customWidth="1"/>
    <col min="4888" max="4888" width="10.28515625" style="4" customWidth="1"/>
    <col min="4889" max="4889" width="11.42578125" style="4" customWidth="1"/>
    <col min="4890" max="4890" width="12.28515625" style="4" customWidth="1"/>
    <col min="4891" max="4891" width="11.5703125" style="4" customWidth="1"/>
    <col min="4892" max="4894" width="9.140625" style="4"/>
    <col min="4895" max="4895" width="11.7109375" style="4" customWidth="1"/>
    <col min="4896" max="5119" width="9.140625" style="4"/>
    <col min="5120" max="5120" width="6.5703125" style="4" customWidth="1"/>
    <col min="5121" max="5121" width="14.5703125" style="4" customWidth="1"/>
    <col min="5122" max="5122" width="10.140625" style="4" customWidth="1"/>
    <col min="5123" max="5123" width="4.5703125" style="4" customWidth="1"/>
    <col min="5124" max="5124" width="4.140625" style="4" customWidth="1"/>
    <col min="5125" max="5125" width="4.28515625" style="4" customWidth="1"/>
    <col min="5126" max="5126" width="4.42578125" style="4" customWidth="1"/>
    <col min="5127" max="5127" width="10.140625" style="4" customWidth="1"/>
    <col min="5128" max="5128" width="9.5703125" style="4" customWidth="1"/>
    <col min="5129" max="5129" width="9.140625" style="4"/>
    <col min="5130" max="5132" width="7.7109375" style="4" customWidth="1"/>
    <col min="5133" max="5133" width="9.85546875" style="4" customWidth="1"/>
    <col min="5134" max="5134" width="9.28515625" style="4" customWidth="1"/>
    <col min="5135" max="5135" width="9.140625" style="4"/>
    <col min="5136" max="5136" width="8.28515625" style="4" customWidth="1"/>
    <col min="5137" max="5137" width="10.140625" style="4" customWidth="1"/>
    <col min="5138" max="5138" width="8.5703125" style="4" customWidth="1"/>
    <col min="5139" max="5139" width="8.7109375" style="4" customWidth="1"/>
    <col min="5140" max="5140" width="8" style="4" customWidth="1"/>
    <col min="5141" max="5141" width="8.140625" style="4" customWidth="1"/>
    <col min="5142" max="5142" width="8.28515625" style="4" customWidth="1"/>
    <col min="5143" max="5143" width="8.42578125" style="4" customWidth="1"/>
    <col min="5144" max="5144" width="10.28515625" style="4" customWidth="1"/>
    <col min="5145" max="5145" width="11.42578125" style="4" customWidth="1"/>
    <col min="5146" max="5146" width="12.28515625" style="4" customWidth="1"/>
    <col min="5147" max="5147" width="11.5703125" style="4" customWidth="1"/>
    <col min="5148" max="5150" width="9.140625" style="4"/>
    <col min="5151" max="5151" width="11.7109375" style="4" customWidth="1"/>
    <col min="5152" max="5375" width="9.140625" style="4"/>
    <col min="5376" max="5376" width="6.5703125" style="4" customWidth="1"/>
    <col min="5377" max="5377" width="14.5703125" style="4" customWidth="1"/>
    <col min="5378" max="5378" width="10.140625" style="4" customWidth="1"/>
    <col min="5379" max="5379" width="4.5703125" style="4" customWidth="1"/>
    <col min="5380" max="5380" width="4.140625" style="4" customWidth="1"/>
    <col min="5381" max="5381" width="4.28515625" style="4" customWidth="1"/>
    <col min="5382" max="5382" width="4.42578125" style="4" customWidth="1"/>
    <col min="5383" max="5383" width="10.140625" style="4" customWidth="1"/>
    <col min="5384" max="5384" width="9.5703125" style="4" customWidth="1"/>
    <col min="5385" max="5385" width="9.140625" style="4"/>
    <col min="5386" max="5388" width="7.7109375" style="4" customWidth="1"/>
    <col min="5389" max="5389" width="9.85546875" style="4" customWidth="1"/>
    <col min="5390" max="5390" width="9.28515625" style="4" customWidth="1"/>
    <col min="5391" max="5391" width="9.140625" style="4"/>
    <col min="5392" max="5392" width="8.28515625" style="4" customWidth="1"/>
    <col min="5393" max="5393" width="10.140625" style="4" customWidth="1"/>
    <col min="5394" max="5394" width="8.5703125" style="4" customWidth="1"/>
    <col min="5395" max="5395" width="8.7109375" style="4" customWidth="1"/>
    <col min="5396" max="5396" width="8" style="4" customWidth="1"/>
    <col min="5397" max="5397" width="8.140625" style="4" customWidth="1"/>
    <col min="5398" max="5398" width="8.28515625" style="4" customWidth="1"/>
    <col min="5399" max="5399" width="8.42578125" style="4" customWidth="1"/>
    <col min="5400" max="5400" width="10.28515625" style="4" customWidth="1"/>
    <col min="5401" max="5401" width="11.42578125" style="4" customWidth="1"/>
    <col min="5402" max="5402" width="12.28515625" style="4" customWidth="1"/>
    <col min="5403" max="5403" width="11.5703125" style="4" customWidth="1"/>
    <col min="5404" max="5406" width="9.140625" style="4"/>
    <col min="5407" max="5407" width="11.7109375" style="4" customWidth="1"/>
    <col min="5408" max="5631" width="9.140625" style="4"/>
    <col min="5632" max="5632" width="6.5703125" style="4" customWidth="1"/>
    <col min="5633" max="5633" width="14.5703125" style="4" customWidth="1"/>
    <col min="5634" max="5634" width="10.140625" style="4" customWidth="1"/>
    <col min="5635" max="5635" width="4.5703125" style="4" customWidth="1"/>
    <col min="5636" max="5636" width="4.140625" style="4" customWidth="1"/>
    <col min="5637" max="5637" width="4.28515625" style="4" customWidth="1"/>
    <col min="5638" max="5638" width="4.42578125" style="4" customWidth="1"/>
    <col min="5639" max="5639" width="10.140625" style="4" customWidth="1"/>
    <col min="5640" max="5640" width="9.5703125" style="4" customWidth="1"/>
    <col min="5641" max="5641" width="9.140625" style="4"/>
    <col min="5642" max="5644" width="7.7109375" style="4" customWidth="1"/>
    <col min="5645" max="5645" width="9.85546875" style="4" customWidth="1"/>
    <col min="5646" max="5646" width="9.28515625" style="4" customWidth="1"/>
    <col min="5647" max="5647" width="9.140625" style="4"/>
    <col min="5648" max="5648" width="8.28515625" style="4" customWidth="1"/>
    <col min="5649" max="5649" width="10.140625" style="4" customWidth="1"/>
    <col min="5650" max="5650" width="8.5703125" style="4" customWidth="1"/>
    <col min="5651" max="5651" width="8.7109375" style="4" customWidth="1"/>
    <col min="5652" max="5652" width="8" style="4" customWidth="1"/>
    <col min="5653" max="5653" width="8.140625" style="4" customWidth="1"/>
    <col min="5654" max="5654" width="8.28515625" style="4" customWidth="1"/>
    <col min="5655" max="5655" width="8.42578125" style="4" customWidth="1"/>
    <col min="5656" max="5656" width="10.28515625" style="4" customWidth="1"/>
    <col min="5657" max="5657" width="11.42578125" style="4" customWidth="1"/>
    <col min="5658" max="5658" width="12.28515625" style="4" customWidth="1"/>
    <col min="5659" max="5659" width="11.5703125" style="4" customWidth="1"/>
    <col min="5660" max="5662" width="9.140625" style="4"/>
    <col min="5663" max="5663" width="11.7109375" style="4" customWidth="1"/>
    <col min="5664" max="5887" width="9.140625" style="4"/>
    <col min="5888" max="5888" width="6.5703125" style="4" customWidth="1"/>
    <col min="5889" max="5889" width="14.5703125" style="4" customWidth="1"/>
    <col min="5890" max="5890" width="10.140625" style="4" customWidth="1"/>
    <col min="5891" max="5891" width="4.5703125" style="4" customWidth="1"/>
    <col min="5892" max="5892" width="4.140625" style="4" customWidth="1"/>
    <col min="5893" max="5893" width="4.28515625" style="4" customWidth="1"/>
    <col min="5894" max="5894" width="4.42578125" style="4" customWidth="1"/>
    <col min="5895" max="5895" width="10.140625" style="4" customWidth="1"/>
    <col min="5896" max="5896" width="9.5703125" style="4" customWidth="1"/>
    <col min="5897" max="5897" width="9.140625" style="4"/>
    <col min="5898" max="5900" width="7.7109375" style="4" customWidth="1"/>
    <col min="5901" max="5901" width="9.85546875" style="4" customWidth="1"/>
    <col min="5902" max="5902" width="9.28515625" style="4" customWidth="1"/>
    <col min="5903" max="5903" width="9.140625" style="4"/>
    <col min="5904" max="5904" width="8.28515625" style="4" customWidth="1"/>
    <col min="5905" max="5905" width="10.140625" style="4" customWidth="1"/>
    <col min="5906" max="5906" width="8.5703125" style="4" customWidth="1"/>
    <col min="5907" max="5907" width="8.7109375" style="4" customWidth="1"/>
    <col min="5908" max="5908" width="8" style="4" customWidth="1"/>
    <col min="5909" max="5909" width="8.140625" style="4" customWidth="1"/>
    <col min="5910" max="5910" width="8.28515625" style="4" customWidth="1"/>
    <col min="5911" max="5911" width="8.42578125" style="4" customWidth="1"/>
    <col min="5912" max="5912" width="10.28515625" style="4" customWidth="1"/>
    <col min="5913" max="5913" width="11.42578125" style="4" customWidth="1"/>
    <col min="5914" max="5914" width="12.28515625" style="4" customWidth="1"/>
    <col min="5915" max="5915" width="11.5703125" style="4" customWidth="1"/>
    <col min="5916" max="5918" width="9.140625" style="4"/>
    <col min="5919" max="5919" width="11.7109375" style="4" customWidth="1"/>
    <col min="5920" max="6143" width="9.140625" style="4"/>
    <col min="6144" max="6144" width="6.5703125" style="4" customWidth="1"/>
    <col min="6145" max="6145" width="14.5703125" style="4" customWidth="1"/>
    <col min="6146" max="6146" width="10.140625" style="4" customWidth="1"/>
    <col min="6147" max="6147" width="4.5703125" style="4" customWidth="1"/>
    <col min="6148" max="6148" width="4.140625" style="4" customWidth="1"/>
    <col min="6149" max="6149" width="4.28515625" style="4" customWidth="1"/>
    <col min="6150" max="6150" width="4.42578125" style="4" customWidth="1"/>
    <col min="6151" max="6151" width="10.140625" style="4" customWidth="1"/>
    <col min="6152" max="6152" width="9.5703125" style="4" customWidth="1"/>
    <col min="6153" max="6153" width="9.140625" style="4"/>
    <col min="6154" max="6156" width="7.7109375" style="4" customWidth="1"/>
    <col min="6157" max="6157" width="9.85546875" style="4" customWidth="1"/>
    <col min="6158" max="6158" width="9.28515625" style="4" customWidth="1"/>
    <col min="6159" max="6159" width="9.140625" style="4"/>
    <col min="6160" max="6160" width="8.28515625" style="4" customWidth="1"/>
    <col min="6161" max="6161" width="10.140625" style="4" customWidth="1"/>
    <col min="6162" max="6162" width="8.5703125" style="4" customWidth="1"/>
    <col min="6163" max="6163" width="8.7109375" style="4" customWidth="1"/>
    <col min="6164" max="6164" width="8" style="4" customWidth="1"/>
    <col min="6165" max="6165" width="8.140625" style="4" customWidth="1"/>
    <col min="6166" max="6166" width="8.28515625" style="4" customWidth="1"/>
    <col min="6167" max="6167" width="8.42578125" style="4" customWidth="1"/>
    <col min="6168" max="6168" width="10.28515625" style="4" customWidth="1"/>
    <col min="6169" max="6169" width="11.42578125" style="4" customWidth="1"/>
    <col min="6170" max="6170" width="12.28515625" style="4" customWidth="1"/>
    <col min="6171" max="6171" width="11.5703125" style="4" customWidth="1"/>
    <col min="6172" max="6174" width="9.140625" style="4"/>
    <col min="6175" max="6175" width="11.7109375" style="4" customWidth="1"/>
    <col min="6176" max="6399" width="9.140625" style="4"/>
    <col min="6400" max="6400" width="6.5703125" style="4" customWidth="1"/>
    <col min="6401" max="6401" width="14.5703125" style="4" customWidth="1"/>
    <col min="6402" max="6402" width="10.140625" style="4" customWidth="1"/>
    <col min="6403" max="6403" width="4.5703125" style="4" customWidth="1"/>
    <col min="6404" max="6404" width="4.140625" style="4" customWidth="1"/>
    <col min="6405" max="6405" width="4.28515625" style="4" customWidth="1"/>
    <col min="6406" max="6406" width="4.42578125" style="4" customWidth="1"/>
    <col min="6407" max="6407" width="10.140625" style="4" customWidth="1"/>
    <col min="6408" max="6408" width="9.5703125" style="4" customWidth="1"/>
    <col min="6409" max="6409" width="9.140625" style="4"/>
    <col min="6410" max="6412" width="7.7109375" style="4" customWidth="1"/>
    <col min="6413" max="6413" width="9.85546875" style="4" customWidth="1"/>
    <col min="6414" max="6414" width="9.28515625" style="4" customWidth="1"/>
    <col min="6415" max="6415" width="9.140625" style="4"/>
    <col min="6416" max="6416" width="8.28515625" style="4" customWidth="1"/>
    <col min="6417" max="6417" width="10.140625" style="4" customWidth="1"/>
    <col min="6418" max="6418" width="8.5703125" style="4" customWidth="1"/>
    <col min="6419" max="6419" width="8.7109375" style="4" customWidth="1"/>
    <col min="6420" max="6420" width="8" style="4" customWidth="1"/>
    <col min="6421" max="6421" width="8.140625" style="4" customWidth="1"/>
    <col min="6422" max="6422" width="8.28515625" style="4" customWidth="1"/>
    <col min="6423" max="6423" width="8.42578125" style="4" customWidth="1"/>
    <col min="6424" max="6424" width="10.28515625" style="4" customWidth="1"/>
    <col min="6425" max="6425" width="11.42578125" style="4" customWidth="1"/>
    <col min="6426" max="6426" width="12.28515625" style="4" customWidth="1"/>
    <col min="6427" max="6427" width="11.5703125" style="4" customWidth="1"/>
    <col min="6428" max="6430" width="9.140625" style="4"/>
    <col min="6431" max="6431" width="11.7109375" style="4" customWidth="1"/>
    <col min="6432" max="6655" width="9.140625" style="4"/>
    <col min="6656" max="6656" width="6.5703125" style="4" customWidth="1"/>
    <col min="6657" max="6657" width="14.5703125" style="4" customWidth="1"/>
    <col min="6658" max="6658" width="10.140625" style="4" customWidth="1"/>
    <col min="6659" max="6659" width="4.5703125" style="4" customWidth="1"/>
    <col min="6660" max="6660" width="4.140625" style="4" customWidth="1"/>
    <col min="6661" max="6661" width="4.28515625" style="4" customWidth="1"/>
    <col min="6662" max="6662" width="4.42578125" style="4" customWidth="1"/>
    <col min="6663" max="6663" width="10.140625" style="4" customWidth="1"/>
    <col min="6664" max="6664" width="9.5703125" style="4" customWidth="1"/>
    <col min="6665" max="6665" width="9.140625" style="4"/>
    <col min="6666" max="6668" width="7.7109375" style="4" customWidth="1"/>
    <col min="6669" max="6669" width="9.85546875" style="4" customWidth="1"/>
    <col min="6670" max="6670" width="9.28515625" style="4" customWidth="1"/>
    <col min="6671" max="6671" width="9.140625" style="4"/>
    <col min="6672" max="6672" width="8.28515625" style="4" customWidth="1"/>
    <col min="6673" max="6673" width="10.140625" style="4" customWidth="1"/>
    <col min="6674" max="6674" width="8.5703125" style="4" customWidth="1"/>
    <col min="6675" max="6675" width="8.7109375" style="4" customWidth="1"/>
    <col min="6676" max="6676" width="8" style="4" customWidth="1"/>
    <col min="6677" max="6677" width="8.140625" style="4" customWidth="1"/>
    <col min="6678" max="6678" width="8.28515625" style="4" customWidth="1"/>
    <col min="6679" max="6679" width="8.42578125" style="4" customWidth="1"/>
    <col min="6680" max="6680" width="10.28515625" style="4" customWidth="1"/>
    <col min="6681" max="6681" width="11.42578125" style="4" customWidth="1"/>
    <col min="6682" max="6682" width="12.28515625" style="4" customWidth="1"/>
    <col min="6683" max="6683" width="11.5703125" style="4" customWidth="1"/>
    <col min="6684" max="6686" width="9.140625" style="4"/>
    <col min="6687" max="6687" width="11.7109375" style="4" customWidth="1"/>
    <col min="6688" max="6911" width="9.140625" style="4"/>
    <col min="6912" max="6912" width="6.5703125" style="4" customWidth="1"/>
    <col min="6913" max="6913" width="14.5703125" style="4" customWidth="1"/>
    <col min="6914" max="6914" width="10.140625" style="4" customWidth="1"/>
    <col min="6915" max="6915" width="4.5703125" style="4" customWidth="1"/>
    <col min="6916" max="6916" width="4.140625" style="4" customWidth="1"/>
    <col min="6917" max="6917" width="4.28515625" style="4" customWidth="1"/>
    <col min="6918" max="6918" width="4.42578125" style="4" customWidth="1"/>
    <col min="6919" max="6919" width="10.140625" style="4" customWidth="1"/>
    <col min="6920" max="6920" width="9.5703125" style="4" customWidth="1"/>
    <col min="6921" max="6921" width="9.140625" style="4"/>
    <col min="6922" max="6924" width="7.7109375" style="4" customWidth="1"/>
    <col min="6925" max="6925" width="9.85546875" style="4" customWidth="1"/>
    <col min="6926" max="6926" width="9.28515625" style="4" customWidth="1"/>
    <col min="6927" max="6927" width="9.140625" style="4"/>
    <col min="6928" max="6928" width="8.28515625" style="4" customWidth="1"/>
    <col min="6929" max="6929" width="10.140625" style="4" customWidth="1"/>
    <col min="6930" max="6930" width="8.5703125" style="4" customWidth="1"/>
    <col min="6931" max="6931" width="8.7109375" style="4" customWidth="1"/>
    <col min="6932" max="6932" width="8" style="4" customWidth="1"/>
    <col min="6933" max="6933" width="8.140625" style="4" customWidth="1"/>
    <col min="6934" max="6934" width="8.28515625" style="4" customWidth="1"/>
    <col min="6935" max="6935" width="8.42578125" style="4" customWidth="1"/>
    <col min="6936" max="6936" width="10.28515625" style="4" customWidth="1"/>
    <col min="6937" max="6937" width="11.42578125" style="4" customWidth="1"/>
    <col min="6938" max="6938" width="12.28515625" style="4" customWidth="1"/>
    <col min="6939" max="6939" width="11.5703125" style="4" customWidth="1"/>
    <col min="6940" max="6942" width="9.140625" style="4"/>
    <col min="6943" max="6943" width="11.7109375" style="4" customWidth="1"/>
    <col min="6944" max="7167" width="9.140625" style="4"/>
    <col min="7168" max="7168" width="6.5703125" style="4" customWidth="1"/>
    <col min="7169" max="7169" width="14.5703125" style="4" customWidth="1"/>
    <col min="7170" max="7170" width="10.140625" style="4" customWidth="1"/>
    <col min="7171" max="7171" width="4.5703125" style="4" customWidth="1"/>
    <col min="7172" max="7172" width="4.140625" style="4" customWidth="1"/>
    <col min="7173" max="7173" width="4.28515625" style="4" customWidth="1"/>
    <col min="7174" max="7174" width="4.42578125" style="4" customWidth="1"/>
    <col min="7175" max="7175" width="10.140625" style="4" customWidth="1"/>
    <col min="7176" max="7176" width="9.5703125" style="4" customWidth="1"/>
    <col min="7177" max="7177" width="9.140625" style="4"/>
    <col min="7178" max="7180" width="7.7109375" style="4" customWidth="1"/>
    <col min="7181" max="7181" width="9.85546875" style="4" customWidth="1"/>
    <col min="7182" max="7182" width="9.28515625" style="4" customWidth="1"/>
    <col min="7183" max="7183" width="9.140625" style="4"/>
    <col min="7184" max="7184" width="8.28515625" style="4" customWidth="1"/>
    <col min="7185" max="7185" width="10.140625" style="4" customWidth="1"/>
    <col min="7186" max="7186" width="8.5703125" style="4" customWidth="1"/>
    <col min="7187" max="7187" width="8.7109375" style="4" customWidth="1"/>
    <col min="7188" max="7188" width="8" style="4" customWidth="1"/>
    <col min="7189" max="7189" width="8.140625" style="4" customWidth="1"/>
    <col min="7190" max="7190" width="8.28515625" style="4" customWidth="1"/>
    <col min="7191" max="7191" width="8.42578125" style="4" customWidth="1"/>
    <col min="7192" max="7192" width="10.28515625" style="4" customWidth="1"/>
    <col min="7193" max="7193" width="11.42578125" style="4" customWidth="1"/>
    <col min="7194" max="7194" width="12.28515625" style="4" customWidth="1"/>
    <col min="7195" max="7195" width="11.5703125" style="4" customWidth="1"/>
    <col min="7196" max="7198" width="9.140625" style="4"/>
    <col min="7199" max="7199" width="11.7109375" style="4" customWidth="1"/>
    <col min="7200" max="7423" width="9.140625" style="4"/>
    <col min="7424" max="7424" width="6.5703125" style="4" customWidth="1"/>
    <col min="7425" max="7425" width="14.5703125" style="4" customWidth="1"/>
    <col min="7426" max="7426" width="10.140625" style="4" customWidth="1"/>
    <col min="7427" max="7427" width="4.5703125" style="4" customWidth="1"/>
    <col min="7428" max="7428" width="4.140625" style="4" customWidth="1"/>
    <col min="7429" max="7429" width="4.28515625" style="4" customWidth="1"/>
    <col min="7430" max="7430" width="4.42578125" style="4" customWidth="1"/>
    <col min="7431" max="7431" width="10.140625" style="4" customWidth="1"/>
    <col min="7432" max="7432" width="9.5703125" style="4" customWidth="1"/>
    <col min="7433" max="7433" width="9.140625" style="4"/>
    <col min="7434" max="7436" width="7.7109375" style="4" customWidth="1"/>
    <col min="7437" max="7437" width="9.85546875" style="4" customWidth="1"/>
    <col min="7438" max="7438" width="9.28515625" style="4" customWidth="1"/>
    <col min="7439" max="7439" width="9.140625" style="4"/>
    <col min="7440" max="7440" width="8.28515625" style="4" customWidth="1"/>
    <col min="7441" max="7441" width="10.140625" style="4" customWidth="1"/>
    <col min="7442" max="7442" width="8.5703125" style="4" customWidth="1"/>
    <col min="7443" max="7443" width="8.7109375" style="4" customWidth="1"/>
    <col min="7444" max="7444" width="8" style="4" customWidth="1"/>
    <col min="7445" max="7445" width="8.140625" style="4" customWidth="1"/>
    <col min="7446" max="7446" width="8.28515625" style="4" customWidth="1"/>
    <col min="7447" max="7447" width="8.42578125" style="4" customWidth="1"/>
    <col min="7448" max="7448" width="10.28515625" style="4" customWidth="1"/>
    <col min="7449" max="7449" width="11.42578125" style="4" customWidth="1"/>
    <col min="7450" max="7450" width="12.28515625" style="4" customWidth="1"/>
    <col min="7451" max="7451" width="11.5703125" style="4" customWidth="1"/>
    <col min="7452" max="7454" width="9.140625" style="4"/>
    <col min="7455" max="7455" width="11.7109375" style="4" customWidth="1"/>
    <col min="7456" max="7679" width="9.140625" style="4"/>
    <col min="7680" max="7680" width="6.5703125" style="4" customWidth="1"/>
    <col min="7681" max="7681" width="14.5703125" style="4" customWidth="1"/>
    <col min="7682" max="7682" width="10.140625" style="4" customWidth="1"/>
    <col min="7683" max="7683" width="4.5703125" style="4" customWidth="1"/>
    <col min="7684" max="7684" width="4.140625" style="4" customWidth="1"/>
    <col min="7685" max="7685" width="4.28515625" style="4" customWidth="1"/>
    <col min="7686" max="7686" width="4.42578125" style="4" customWidth="1"/>
    <col min="7687" max="7687" width="10.140625" style="4" customWidth="1"/>
    <col min="7688" max="7688" width="9.5703125" style="4" customWidth="1"/>
    <col min="7689" max="7689" width="9.140625" style="4"/>
    <col min="7690" max="7692" width="7.7109375" style="4" customWidth="1"/>
    <col min="7693" max="7693" width="9.85546875" style="4" customWidth="1"/>
    <col min="7694" max="7694" width="9.28515625" style="4" customWidth="1"/>
    <col min="7695" max="7695" width="9.140625" style="4"/>
    <col min="7696" max="7696" width="8.28515625" style="4" customWidth="1"/>
    <col min="7697" max="7697" width="10.140625" style="4" customWidth="1"/>
    <col min="7698" max="7698" width="8.5703125" style="4" customWidth="1"/>
    <col min="7699" max="7699" width="8.7109375" style="4" customWidth="1"/>
    <col min="7700" max="7700" width="8" style="4" customWidth="1"/>
    <col min="7701" max="7701" width="8.140625" style="4" customWidth="1"/>
    <col min="7702" max="7702" width="8.28515625" style="4" customWidth="1"/>
    <col min="7703" max="7703" width="8.42578125" style="4" customWidth="1"/>
    <col min="7704" max="7704" width="10.28515625" style="4" customWidth="1"/>
    <col min="7705" max="7705" width="11.42578125" style="4" customWidth="1"/>
    <col min="7706" max="7706" width="12.28515625" style="4" customWidth="1"/>
    <col min="7707" max="7707" width="11.5703125" style="4" customWidth="1"/>
    <col min="7708" max="7710" width="9.140625" style="4"/>
    <col min="7711" max="7711" width="11.7109375" style="4" customWidth="1"/>
    <col min="7712" max="7935" width="9.140625" style="4"/>
    <col min="7936" max="7936" width="6.5703125" style="4" customWidth="1"/>
    <col min="7937" max="7937" width="14.5703125" style="4" customWidth="1"/>
    <col min="7938" max="7938" width="10.140625" style="4" customWidth="1"/>
    <col min="7939" max="7939" width="4.5703125" style="4" customWidth="1"/>
    <col min="7940" max="7940" width="4.140625" style="4" customWidth="1"/>
    <col min="7941" max="7941" width="4.28515625" style="4" customWidth="1"/>
    <col min="7942" max="7942" width="4.42578125" style="4" customWidth="1"/>
    <col min="7943" max="7943" width="10.140625" style="4" customWidth="1"/>
    <col min="7944" max="7944" width="9.5703125" style="4" customWidth="1"/>
    <col min="7945" max="7945" width="9.140625" style="4"/>
    <col min="7946" max="7948" width="7.7109375" style="4" customWidth="1"/>
    <col min="7949" max="7949" width="9.85546875" style="4" customWidth="1"/>
    <col min="7950" max="7950" width="9.28515625" style="4" customWidth="1"/>
    <col min="7951" max="7951" width="9.140625" style="4"/>
    <col min="7952" max="7952" width="8.28515625" style="4" customWidth="1"/>
    <col min="7953" max="7953" width="10.140625" style="4" customWidth="1"/>
    <col min="7954" max="7954" width="8.5703125" style="4" customWidth="1"/>
    <col min="7955" max="7955" width="8.7109375" style="4" customWidth="1"/>
    <col min="7956" max="7956" width="8" style="4" customWidth="1"/>
    <col min="7957" max="7957" width="8.140625" style="4" customWidth="1"/>
    <col min="7958" max="7958" width="8.28515625" style="4" customWidth="1"/>
    <col min="7959" max="7959" width="8.42578125" style="4" customWidth="1"/>
    <col min="7960" max="7960" width="10.28515625" style="4" customWidth="1"/>
    <col min="7961" max="7961" width="11.42578125" style="4" customWidth="1"/>
    <col min="7962" max="7962" width="12.28515625" style="4" customWidth="1"/>
    <col min="7963" max="7963" width="11.5703125" style="4" customWidth="1"/>
    <col min="7964" max="7966" width="9.140625" style="4"/>
    <col min="7967" max="7967" width="11.7109375" style="4" customWidth="1"/>
    <col min="7968" max="8191" width="9.140625" style="4"/>
    <col min="8192" max="8192" width="6.5703125" style="4" customWidth="1"/>
    <col min="8193" max="8193" width="14.5703125" style="4" customWidth="1"/>
    <col min="8194" max="8194" width="10.140625" style="4" customWidth="1"/>
    <col min="8195" max="8195" width="4.5703125" style="4" customWidth="1"/>
    <col min="8196" max="8196" width="4.140625" style="4" customWidth="1"/>
    <col min="8197" max="8197" width="4.28515625" style="4" customWidth="1"/>
    <col min="8198" max="8198" width="4.42578125" style="4" customWidth="1"/>
    <col min="8199" max="8199" width="10.140625" style="4" customWidth="1"/>
    <col min="8200" max="8200" width="9.5703125" style="4" customWidth="1"/>
    <col min="8201" max="8201" width="9.140625" style="4"/>
    <col min="8202" max="8204" width="7.7109375" style="4" customWidth="1"/>
    <col min="8205" max="8205" width="9.85546875" style="4" customWidth="1"/>
    <col min="8206" max="8206" width="9.28515625" style="4" customWidth="1"/>
    <col min="8207" max="8207" width="9.140625" style="4"/>
    <col min="8208" max="8208" width="8.28515625" style="4" customWidth="1"/>
    <col min="8209" max="8209" width="10.140625" style="4" customWidth="1"/>
    <col min="8210" max="8210" width="8.5703125" style="4" customWidth="1"/>
    <col min="8211" max="8211" width="8.7109375" style="4" customWidth="1"/>
    <col min="8212" max="8212" width="8" style="4" customWidth="1"/>
    <col min="8213" max="8213" width="8.140625" style="4" customWidth="1"/>
    <col min="8214" max="8214" width="8.28515625" style="4" customWidth="1"/>
    <col min="8215" max="8215" width="8.42578125" style="4" customWidth="1"/>
    <col min="8216" max="8216" width="10.28515625" style="4" customWidth="1"/>
    <col min="8217" max="8217" width="11.42578125" style="4" customWidth="1"/>
    <col min="8218" max="8218" width="12.28515625" style="4" customWidth="1"/>
    <col min="8219" max="8219" width="11.5703125" style="4" customWidth="1"/>
    <col min="8220" max="8222" width="9.140625" style="4"/>
    <col min="8223" max="8223" width="11.7109375" style="4" customWidth="1"/>
    <col min="8224" max="8447" width="9.140625" style="4"/>
    <col min="8448" max="8448" width="6.5703125" style="4" customWidth="1"/>
    <col min="8449" max="8449" width="14.5703125" style="4" customWidth="1"/>
    <col min="8450" max="8450" width="10.140625" style="4" customWidth="1"/>
    <col min="8451" max="8451" width="4.5703125" style="4" customWidth="1"/>
    <col min="8452" max="8452" width="4.140625" style="4" customWidth="1"/>
    <col min="8453" max="8453" width="4.28515625" style="4" customWidth="1"/>
    <col min="8454" max="8454" width="4.42578125" style="4" customWidth="1"/>
    <col min="8455" max="8455" width="10.140625" style="4" customWidth="1"/>
    <col min="8456" max="8456" width="9.5703125" style="4" customWidth="1"/>
    <col min="8457" max="8457" width="9.140625" style="4"/>
    <col min="8458" max="8460" width="7.7109375" style="4" customWidth="1"/>
    <col min="8461" max="8461" width="9.85546875" style="4" customWidth="1"/>
    <col min="8462" max="8462" width="9.28515625" style="4" customWidth="1"/>
    <col min="8463" max="8463" width="9.140625" style="4"/>
    <col min="8464" max="8464" width="8.28515625" style="4" customWidth="1"/>
    <col min="8465" max="8465" width="10.140625" style="4" customWidth="1"/>
    <col min="8466" max="8466" width="8.5703125" style="4" customWidth="1"/>
    <col min="8467" max="8467" width="8.7109375" style="4" customWidth="1"/>
    <col min="8468" max="8468" width="8" style="4" customWidth="1"/>
    <col min="8469" max="8469" width="8.140625" style="4" customWidth="1"/>
    <col min="8470" max="8470" width="8.28515625" style="4" customWidth="1"/>
    <col min="8471" max="8471" width="8.42578125" style="4" customWidth="1"/>
    <col min="8472" max="8472" width="10.28515625" style="4" customWidth="1"/>
    <col min="8473" max="8473" width="11.42578125" style="4" customWidth="1"/>
    <col min="8474" max="8474" width="12.28515625" style="4" customWidth="1"/>
    <col min="8475" max="8475" width="11.5703125" style="4" customWidth="1"/>
    <col min="8476" max="8478" width="9.140625" style="4"/>
    <col min="8479" max="8479" width="11.7109375" style="4" customWidth="1"/>
    <col min="8480" max="8703" width="9.140625" style="4"/>
    <col min="8704" max="8704" width="6.5703125" style="4" customWidth="1"/>
    <col min="8705" max="8705" width="14.5703125" style="4" customWidth="1"/>
    <col min="8706" max="8706" width="10.140625" style="4" customWidth="1"/>
    <col min="8707" max="8707" width="4.5703125" style="4" customWidth="1"/>
    <col min="8708" max="8708" width="4.140625" style="4" customWidth="1"/>
    <col min="8709" max="8709" width="4.28515625" style="4" customWidth="1"/>
    <col min="8710" max="8710" width="4.42578125" style="4" customWidth="1"/>
    <col min="8711" max="8711" width="10.140625" style="4" customWidth="1"/>
    <col min="8712" max="8712" width="9.5703125" style="4" customWidth="1"/>
    <col min="8713" max="8713" width="9.140625" style="4"/>
    <col min="8714" max="8716" width="7.7109375" style="4" customWidth="1"/>
    <col min="8717" max="8717" width="9.85546875" style="4" customWidth="1"/>
    <col min="8718" max="8718" width="9.28515625" style="4" customWidth="1"/>
    <col min="8719" max="8719" width="9.140625" style="4"/>
    <col min="8720" max="8720" width="8.28515625" style="4" customWidth="1"/>
    <col min="8721" max="8721" width="10.140625" style="4" customWidth="1"/>
    <col min="8722" max="8722" width="8.5703125" style="4" customWidth="1"/>
    <col min="8723" max="8723" width="8.7109375" style="4" customWidth="1"/>
    <col min="8724" max="8724" width="8" style="4" customWidth="1"/>
    <col min="8725" max="8725" width="8.140625" style="4" customWidth="1"/>
    <col min="8726" max="8726" width="8.28515625" style="4" customWidth="1"/>
    <col min="8727" max="8727" width="8.42578125" style="4" customWidth="1"/>
    <col min="8728" max="8728" width="10.28515625" style="4" customWidth="1"/>
    <col min="8729" max="8729" width="11.42578125" style="4" customWidth="1"/>
    <col min="8730" max="8730" width="12.28515625" style="4" customWidth="1"/>
    <col min="8731" max="8731" width="11.5703125" style="4" customWidth="1"/>
    <col min="8732" max="8734" width="9.140625" style="4"/>
    <col min="8735" max="8735" width="11.7109375" style="4" customWidth="1"/>
    <col min="8736" max="8959" width="9.140625" style="4"/>
    <col min="8960" max="8960" width="6.5703125" style="4" customWidth="1"/>
    <col min="8961" max="8961" width="14.5703125" style="4" customWidth="1"/>
    <col min="8962" max="8962" width="10.140625" style="4" customWidth="1"/>
    <col min="8963" max="8963" width="4.5703125" style="4" customWidth="1"/>
    <col min="8964" max="8964" width="4.140625" style="4" customWidth="1"/>
    <col min="8965" max="8965" width="4.28515625" style="4" customWidth="1"/>
    <col min="8966" max="8966" width="4.42578125" style="4" customWidth="1"/>
    <col min="8967" max="8967" width="10.140625" style="4" customWidth="1"/>
    <col min="8968" max="8968" width="9.5703125" style="4" customWidth="1"/>
    <col min="8969" max="8969" width="9.140625" style="4"/>
    <col min="8970" max="8972" width="7.7109375" style="4" customWidth="1"/>
    <col min="8973" max="8973" width="9.85546875" style="4" customWidth="1"/>
    <col min="8974" max="8974" width="9.28515625" style="4" customWidth="1"/>
    <col min="8975" max="8975" width="9.140625" style="4"/>
    <col min="8976" max="8976" width="8.28515625" style="4" customWidth="1"/>
    <col min="8977" max="8977" width="10.140625" style="4" customWidth="1"/>
    <col min="8978" max="8978" width="8.5703125" style="4" customWidth="1"/>
    <col min="8979" max="8979" width="8.7109375" style="4" customWidth="1"/>
    <col min="8980" max="8980" width="8" style="4" customWidth="1"/>
    <col min="8981" max="8981" width="8.140625" style="4" customWidth="1"/>
    <col min="8982" max="8982" width="8.28515625" style="4" customWidth="1"/>
    <col min="8983" max="8983" width="8.42578125" style="4" customWidth="1"/>
    <col min="8984" max="8984" width="10.28515625" style="4" customWidth="1"/>
    <col min="8985" max="8985" width="11.42578125" style="4" customWidth="1"/>
    <col min="8986" max="8986" width="12.28515625" style="4" customWidth="1"/>
    <col min="8987" max="8987" width="11.5703125" style="4" customWidth="1"/>
    <col min="8988" max="8990" width="9.140625" style="4"/>
    <col min="8991" max="8991" width="11.7109375" style="4" customWidth="1"/>
    <col min="8992" max="9215" width="9.140625" style="4"/>
    <col min="9216" max="9216" width="6.5703125" style="4" customWidth="1"/>
    <col min="9217" max="9217" width="14.5703125" style="4" customWidth="1"/>
    <col min="9218" max="9218" width="10.140625" style="4" customWidth="1"/>
    <col min="9219" max="9219" width="4.5703125" style="4" customWidth="1"/>
    <col min="9220" max="9220" width="4.140625" style="4" customWidth="1"/>
    <col min="9221" max="9221" width="4.28515625" style="4" customWidth="1"/>
    <col min="9222" max="9222" width="4.42578125" style="4" customWidth="1"/>
    <col min="9223" max="9223" width="10.140625" style="4" customWidth="1"/>
    <col min="9224" max="9224" width="9.5703125" style="4" customWidth="1"/>
    <col min="9225" max="9225" width="9.140625" style="4"/>
    <col min="9226" max="9228" width="7.7109375" style="4" customWidth="1"/>
    <col min="9229" max="9229" width="9.85546875" style="4" customWidth="1"/>
    <col min="9230" max="9230" width="9.28515625" style="4" customWidth="1"/>
    <col min="9231" max="9231" width="9.140625" style="4"/>
    <col min="9232" max="9232" width="8.28515625" style="4" customWidth="1"/>
    <col min="9233" max="9233" width="10.140625" style="4" customWidth="1"/>
    <col min="9234" max="9234" width="8.5703125" style="4" customWidth="1"/>
    <col min="9235" max="9235" width="8.7109375" style="4" customWidth="1"/>
    <col min="9236" max="9236" width="8" style="4" customWidth="1"/>
    <col min="9237" max="9237" width="8.140625" style="4" customWidth="1"/>
    <col min="9238" max="9238" width="8.28515625" style="4" customWidth="1"/>
    <col min="9239" max="9239" width="8.42578125" style="4" customWidth="1"/>
    <col min="9240" max="9240" width="10.28515625" style="4" customWidth="1"/>
    <col min="9241" max="9241" width="11.42578125" style="4" customWidth="1"/>
    <col min="9242" max="9242" width="12.28515625" style="4" customWidth="1"/>
    <col min="9243" max="9243" width="11.5703125" style="4" customWidth="1"/>
    <col min="9244" max="9246" width="9.140625" style="4"/>
    <col min="9247" max="9247" width="11.7109375" style="4" customWidth="1"/>
    <col min="9248" max="9471" width="9.140625" style="4"/>
    <col min="9472" max="9472" width="6.5703125" style="4" customWidth="1"/>
    <col min="9473" max="9473" width="14.5703125" style="4" customWidth="1"/>
    <col min="9474" max="9474" width="10.140625" style="4" customWidth="1"/>
    <col min="9475" max="9475" width="4.5703125" style="4" customWidth="1"/>
    <col min="9476" max="9476" width="4.140625" style="4" customWidth="1"/>
    <col min="9477" max="9477" width="4.28515625" style="4" customWidth="1"/>
    <col min="9478" max="9478" width="4.42578125" style="4" customWidth="1"/>
    <col min="9479" max="9479" width="10.140625" style="4" customWidth="1"/>
    <col min="9480" max="9480" width="9.5703125" style="4" customWidth="1"/>
    <col min="9481" max="9481" width="9.140625" style="4"/>
    <col min="9482" max="9484" width="7.7109375" style="4" customWidth="1"/>
    <col min="9485" max="9485" width="9.85546875" style="4" customWidth="1"/>
    <col min="9486" max="9486" width="9.28515625" style="4" customWidth="1"/>
    <col min="9487" max="9487" width="9.140625" style="4"/>
    <col min="9488" max="9488" width="8.28515625" style="4" customWidth="1"/>
    <col min="9489" max="9489" width="10.140625" style="4" customWidth="1"/>
    <col min="9490" max="9490" width="8.5703125" style="4" customWidth="1"/>
    <col min="9491" max="9491" width="8.7109375" style="4" customWidth="1"/>
    <col min="9492" max="9492" width="8" style="4" customWidth="1"/>
    <col min="9493" max="9493" width="8.140625" style="4" customWidth="1"/>
    <col min="9494" max="9494" width="8.28515625" style="4" customWidth="1"/>
    <col min="9495" max="9495" width="8.42578125" style="4" customWidth="1"/>
    <col min="9496" max="9496" width="10.28515625" style="4" customWidth="1"/>
    <col min="9497" max="9497" width="11.42578125" style="4" customWidth="1"/>
    <col min="9498" max="9498" width="12.28515625" style="4" customWidth="1"/>
    <col min="9499" max="9499" width="11.5703125" style="4" customWidth="1"/>
    <col min="9500" max="9502" width="9.140625" style="4"/>
    <col min="9503" max="9503" width="11.7109375" style="4" customWidth="1"/>
    <col min="9504" max="9727" width="9.140625" style="4"/>
    <col min="9728" max="9728" width="6.5703125" style="4" customWidth="1"/>
    <col min="9729" max="9729" width="14.5703125" style="4" customWidth="1"/>
    <col min="9730" max="9730" width="10.140625" style="4" customWidth="1"/>
    <col min="9731" max="9731" width="4.5703125" style="4" customWidth="1"/>
    <col min="9732" max="9732" width="4.140625" style="4" customWidth="1"/>
    <col min="9733" max="9733" width="4.28515625" style="4" customWidth="1"/>
    <col min="9734" max="9734" width="4.42578125" style="4" customWidth="1"/>
    <col min="9735" max="9735" width="10.140625" style="4" customWidth="1"/>
    <col min="9736" max="9736" width="9.5703125" style="4" customWidth="1"/>
    <col min="9737" max="9737" width="9.140625" style="4"/>
    <col min="9738" max="9740" width="7.7109375" style="4" customWidth="1"/>
    <col min="9741" max="9741" width="9.85546875" style="4" customWidth="1"/>
    <col min="9742" max="9742" width="9.28515625" style="4" customWidth="1"/>
    <col min="9743" max="9743" width="9.140625" style="4"/>
    <col min="9744" max="9744" width="8.28515625" style="4" customWidth="1"/>
    <col min="9745" max="9745" width="10.140625" style="4" customWidth="1"/>
    <col min="9746" max="9746" width="8.5703125" style="4" customWidth="1"/>
    <col min="9747" max="9747" width="8.7109375" style="4" customWidth="1"/>
    <col min="9748" max="9748" width="8" style="4" customWidth="1"/>
    <col min="9749" max="9749" width="8.140625" style="4" customWidth="1"/>
    <col min="9750" max="9750" width="8.28515625" style="4" customWidth="1"/>
    <col min="9751" max="9751" width="8.42578125" style="4" customWidth="1"/>
    <col min="9752" max="9752" width="10.28515625" style="4" customWidth="1"/>
    <col min="9753" max="9753" width="11.42578125" style="4" customWidth="1"/>
    <col min="9754" max="9754" width="12.28515625" style="4" customWidth="1"/>
    <col min="9755" max="9755" width="11.5703125" style="4" customWidth="1"/>
    <col min="9756" max="9758" width="9.140625" style="4"/>
    <col min="9759" max="9759" width="11.7109375" style="4" customWidth="1"/>
    <col min="9760" max="9983" width="9.140625" style="4"/>
    <col min="9984" max="9984" width="6.5703125" style="4" customWidth="1"/>
    <col min="9985" max="9985" width="14.5703125" style="4" customWidth="1"/>
    <col min="9986" max="9986" width="10.140625" style="4" customWidth="1"/>
    <col min="9987" max="9987" width="4.5703125" style="4" customWidth="1"/>
    <col min="9988" max="9988" width="4.140625" style="4" customWidth="1"/>
    <col min="9989" max="9989" width="4.28515625" style="4" customWidth="1"/>
    <col min="9990" max="9990" width="4.42578125" style="4" customWidth="1"/>
    <col min="9991" max="9991" width="10.140625" style="4" customWidth="1"/>
    <col min="9992" max="9992" width="9.5703125" style="4" customWidth="1"/>
    <col min="9993" max="9993" width="9.140625" style="4"/>
    <col min="9994" max="9996" width="7.7109375" style="4" customWidth="1"/>
    <col min="9997" max="9997" width="9.85546875" style="4" customWidth="1"/>
    <col min="9998" max="9998" width="9.28515625" style="4" customWidth="1"/>
    <col min="9999" max="9999" width="9.140625" style="4"/>
    <col min="10000" max="10000" width="8.28515625" style="4" customWidth="1"/>
    <col min="10001" max="10001" width="10.140625" style="4" customWidth="1"/>
    <col min="10002" max="10002" width="8.5703125" style="4" customWidth="1"/>
    <col min="10003" max="10003" width="8.7109375" style="4" customWidth="1"/>
    <col min="10004" max="10004" width="8" style="4" customWidth="1"/>
    <col min="10005" max="10005" width="8.140625" style="4" customWidth="1"/>
    <col min="10006" max="10006" width="8.28515625" style="4" customWidth="1"/>
    <col min="10007" max="10007" width="8.42578125" style="4" customWidth="1"/>
    <col min="10008" max="10008" width="10.28515625" style="4" customWidth="1"/>
    <col min="10009" max="10009" width="11.42578125" style="4" customWidth="1"/>
    <col min="10010" max="10010" width="12.28515625" style="4" customWidth="1"/>
    <col min="10011" max="10011" width="11.5703125" style="4" customWidth="1"/>
    <col min="10012" max="10014" width="9.140625" style="4"/>
    <col min="10015" max="10015" width="11.7109375" style="4" customWidth="1"/>
    <col min="10016" max="10239" width="9.140625" style="4"/>
    <col min="10240" max="10240" width="6.5703125" style="4" customWidth="1"/>
    <col min="10241" max="10241" width="14.5703125" style="4" customWidth="1"/>
    <col min="10242" max="10242" width="10.140625" style="4" customWidth="1"/>
    <col min="10243" max="10243" width="4.5703125" style="4" customWidth="1"/>
    <col min="10244" max="10244" width="4.140625" style="4" customWidth="1"/>
    <col min="10245" max="10245" width="4.28515625" style="4" customWidth="1"/>
    <col min="10246" max="10246" width="4.42578125" style="4" customWidth="1"/>
    <col min="10247" max="10247" width="10.140625" style="4" customWidth="1"/>
    <col min="10248" max="10248" width="9.5703125" style="4" customWidth="1"/>
    <col min="10249" max="10249" width="9.140625" style="4"/>
    <col min="10250" max="10252" width="7.7109375" style="4" customWidth="1"/>
    <col min="10253" max="10253" width="9.85546875" style="4" customWidth="1"/>
    <col min="10254" max="10254" width="9.28515625" style="4" customWidth="1"/>
    <col min="10255" max="10255" width="9.140625" style="4"/>
    <col min="10256" max="10256" width="8.28515625" style="4" customWidth="1"/>
    <col min="10257" max="10257" width="10.140625" style="4" customWidth="1"/>
    <col min="10258" max="10258" width="8.5703125" style="4" customWidth="1"/>
    <col min="10259" max="10259" width="8.7109375" style="4" customWidth="1"/>
    <col min="10260" max="10260" width="8" style="4" customWidth="1"/>
    <col min="10261" max="10261" width="8.140625" style="4" customWidth="1"/>
    <col min="10262" max="10262" width="8.28515625" style="4" customWidth="1"/>
    <col min="10263" max="10263" width="8.42578125" style="4" customWidth="1"/>
    <col min="10264" max="10264" width="10.28515625" style="4" customWidth="1"/>
    <col min="10265" max="10265" width="11.42578125" style="4" customWidth="1"/>
    <col min="10266" max="10266" width="12.28515625" style="4" customWidth="1"/>
    <col min="10267" max="10267" width="11.5703125" style="4" customWidth="1"/>
    <col min="10268" max="10270" width="9.140625" style="4"/>
    <col min="10271" max="10271" width="11.7109375" style="4" customWidth="1"/>
    <col min="10272" max="10495" width="9.140625" style="4"/>
    <col min="10496" max="10496" width="6.5703125" style="4" customWidth="1"/>
    <col min="10497" max="10497" width="14.5703125" style="4" customWidth="1"/>
    <col min="10498" max="10498" width="10.140625" style="4" customWidth="1"/>
    <col min="10499" max="10499" width="4.5703125" style="4" customWidth="1"/>
    <col min="10500" max="10500" width="4.140625" style="4" customWidth="1"/>
    <col min="10501" max="10501" width="4.28515625" style="4" customWidth="1"/>
    <col min="10502" max="10502" width="4.42578125" style="4" customWidth="1"/>
    <col min="10503" max="10503" width="10.140625" style="4" customWidth="1"/>
    <col min="10504" max="10504" width="9.5703125" style="4" customWidth="1"/>
    <col min="10505" max="10505" width="9.140625" style="4"/>
    <col min="10506" max="10508" width="7.7109375" style="4" customWidth="1"/>
    <col min="10509" max="10509" width="9.85546875" style="4" customWidth="1"/>
    <col min="10510" max="10510" width="9.28515625" style="4" customWidth="1"/>
    <col min="10511" max="10511" width="9.140625" style="4"/>
    <col min="10512" max="10512" width="8.28515625" style="4" customWidth="1"/>
    <col min="10513" max="10513" width="10.140625" style="4" customWidth="1"/>
    <col min="10514" max="10514" width="8.5703125" style="4" customWidth="1"/>
    <col min="10515" max="10515" width="8.7109375" style="4" customWidth="1"/>
    <col min="10516" max="10516" width="8" style="4" customWidth="1"/>
    <col min="10517" max="10517" width="8.140625" style="4" customWidth="1"/>
    <col min="10518" max="10518" width="8.28515625" style="4" customWidth="1"/>
    <col min="10519" max="10519" width="8.42578125" style="4" customWidth="1"/>
    <col min="10520" max="10520" width="10.28515625" style="4" customWidth="1"/>
    <col min="10521" max="10521" width="11.42578125" style="4" customWidth="1"/>
    <col min="10522" max="10522" width="12.28515625" style="4" customWidth="1"/>
    <col min="10523" max="10523" width="11.5703125" style="4" customWidth="1"/>
    <col min="10524" max="10526" width="9.140625" style="4"/>
    <col min="10527" max="10527" width="11.7109375" style="4" customWidth="1"/>
    <col min="10528" max="10751" width="9.140625" style="4"/>
    <col min="10752" max="10752" width="6.5703125" style="4" customWidth="1"/>
    <col min="10753" max="10753" width="14.5703125" style="4" customWidth="1"/>
    <col min="10754" max="10754" width="10.140625" style="4" customWidth="1"/>
    <col min="10755" max="10755" width="4.5703125" style="4" customWidth="1"/>
    <col min="10756" max="10756" width="4.140625" style="4" customWidth="1"/>
    <col min="10757" max="10757" width="4.28515625" style="4" customWidth="1"/>
    <col min="10758" max="10758" width="4.42578125" style="4" customWidth="1"/>
    <col min="10759" max="10759" width="10.140625" style="4" customWidth="1"/>
    <col min="10760" max="10760" width="9.5703125" style="4" customWidth="1"/>
    <col min="10761" max="10761" width="9.140625" style="4"/>
    <col min="10762" max="10764" width="7.7109375" style="4" customWidth="1"/>
    <col min="10765" max="10765" width="9.85546875" style="4" customWidth="1"/>
    <col min="10766" max="10766" width="9.28515625" style="4" customWidth="1"/>
    <col min="10767" max="10767" width="9.140625" style="4"/>
    <col min="10768" max="10768" width="8.28515625" style="4" customWidth="1"/>
    <col min="10769" max="10769" width="10.140625" style="4" customWidth="1"/>
    <col min="10770" max="10770" width="8.5703125" style="4" customWidth="1"/>
    <col min="10771" max="10771" width="8.7109375" style="4" customWidth="1"/>
    <col min="10772" max="10772" width="8" style="4" customWidth="1"/>
    <col min="10773" max="10773" width="8.140625" style="4" customWidth="1"/>
    <col min="10774" max="10774" width="8.28515625" style="4" customWidth="1"/>
    <col min="10775" max="10775" width="8.42578125" style="4" customWidth="1"/>
    <col min="10776" max="10776" width="10.28515625" style="4" customWidth="1"/>
    <col min="10777" max="10777" width="11.42578125" style="4" customWidth="1"/>
    <col min="10778" max="10778" width="12.28515625" style="4" customWidth="1"/>
    <col min="10779" max="10779" width="11.5703125" style="4" customWidth="1"/>
    <col min="10780" max="10782" width="9.140625" style="4"/>
    <col min="10783" max="10783" width="11.7109375" style="4" customWidth="1"/>
    <col min="10784" max="11007" width="9.140625" style="4"/>
    <col min="11008" max="11008" width="6.5703125" style="4" customWidth="1"/>
    <col min="11009" max="11009" width="14.5703125" style="4" customWidth="1"/>
    <col min="11010" max="11010" width="10.140625" style="4" customWidth="1"/>
    <col min="11011" max="11011" width="4.5703125" style="4" customWidth="1"/>
    <col min="11012" max="11012" width="4.140625" style="4" customWidth="1"/>
    <col min="11013" max="11013" width="4.28515625" style="4" customWidth="1"/>
    <col min="11014" max="11014" width="4.42578125" style="4" customWidth="1"/>
    <col min="11015" max="11015" width="10.140625" style="4" customWidth="1"/>
    <col min="11016" max="11016" width="9.5703125" style="4" customWidth="1"/>
    <col min="11017" max="11017" width="9.140625" style="4"/>
    <col min="11018" max="11020" width="7.7109375" style="4" customWidth="1"/>
    <col min="11021" max="11021" width="9.85546875" style="4" customWidth="1"/>
    <col min="11022" max="11022" width="9.28515625" style="4" customWidth="1"/>
    <col min="11023" max="11023" width="9.140625" style="4"/>
    <col min="11024" max="11024" width="8.28515625" style="4" customWidth="1"/>
    <col min="11025" max="11025" width="10.140625" style="4" customWidth="1"/>
    <col min="11026" max="11026" width="8.5703125" style="4" customWidth="1"/>
    <col min="11027" max="11027" width="8.7109375" style="4" customWidth="1"/>
    <col min="11028" max="11028" width="8" style="4" customWidth="1"/>
    <col min="11029" max="11029" width="8.140625" style="4" customWidth="1"/>
    <col min="11030" max="11030" width="8.28515625" style="4" customWidth="1"/>
    <col min="11031" max="11031" width="8.42578125" style="4" customWidth="1"/>
    <col min="11032" max="11032" width="10.28515625" style="4" customWidth="1"/>
    <col min="11033" max="11033" width="11.42578125" style="4" customWidth="1"/>
    <col min="11034" max="11034" width="12.28515625" style="4" customWidth="1"/>
    <col min="11035" max="11035" width="11.5703125" style="4" customWidth="1"/>
    <col min="11036" max="11038" width="9.140625" style="4"/>
    <col min="11039" max="11039" width="11.7109375" style="4" customWidth="1"/>
    <col min="11040" max="11263" width="9.140625" style="4"/>
    <col min="11264" max="11264" width="6.5703125" style="4" customWidth="1"/>
    <col min="11265" max="11265" width="14.5703125" style="4" customWidth="1"/>
    <col min="11266" max="11266" width="10.140625" style="4" customWidth="1"/>
    <col min="11267" max="11267" width="4.5703125" style="4" customWidth="1"/>
    <col min="11268" max="11268" width="4.140625" style="4" customWidth="1"/>
    <col min="11269" max="11269" width="4.28515625" style="4" customWidth="1"/>
    <col min="11270" max="11270" width="4.42578125" style="4" customWidth="1"/>
    <col min="11271" max="11271" width="10.140625" style="4" customWidth="1"/>
    <col min="11272" max="11272" width="9.5703125" style="4" customWidth="1"/>
    <col min="11273" max="11273" width="9.140625" style="4"/>
    <col min="11274" max="11276" width="7.7109375" style="4" customWidth="1"/>
    <col min="11277" max="11277" width="9.85546875" style="4" customWidth="1"/>
    <col min="11278" max="11278" width="9.28515625" style="4" customWidth="1"/>
    <col min="11279" max="11279" width="9.140625" style="4"/>
    <col min="11280" max="11280" width="8.28515625" style="4" customWidth="1"/>
    <col min="11281" max="11281" width="10.140625" style="4" customWidth="1"/>
    <col min="11282" max="11282" width="8.5703125" style="4" customWidth="1"/>
    <col min="11283" max="11283" width="8.7109375" style="4" customWidth="1"/>
    <col min="11284" max="11284" width="8" style="4" customWidth="1"/>
    <col min="11285" max="11285" width="8.140625" style="4" customWidth="1"/>
    <col min="11286" max="11286" width="8.28515625" style="4" customWidth="1"/>
    <col min="11287" max="11287" width="8.42578125" style="4" customWidth="1"/>
    <col min="11288" max="11288" width="10.28515625" style="4" customWidth="1"/>
    <col min="11289" max="11289" width="11.42578125" style="4" customWidth="1"/>
    <col min="11290" max="11290" width="12.28515625" style="4" customWidth="1"/>
    <col min="11291" max="11291" width="11.5703125" style="4" customWidth="1"/>
    <col min="11292" max="11294" width="9.140625" style="4"/>
    <col min="11295" max="11295" width="11.7109375" style="4" customWidth="1"/>
    <col min="11296" max="11519" width="9.140625" style="4"/>
    <col min="11520" max="11520" width="6.5703125" style="4" customWidth="1"/>
    <col min="11521" max="11521" width="14.5703125" style="4" customWidth="1"/>
    <col min="11522" max="11522" width="10.140625" style="4" customWidth="1"/>
    <col min="11523" max="11523" width="4.5703125" style="4" customWidth="1"/>
    <col min="11524" max="11524" width="4.140625" style="4" customWidth="1"/>
    <col min="11525" max="11525" width="4.28515625" style="4" customWidth="1"/>
    <col min="11526" max="11526" width="4.42578125" style="4" customWidth="1"/>
    <col min="11527" max="11527" width="10.140625" style="4" customWidth="1"/>
    <col min="11528" max="11528" width="9.5703125" style="4" customWidth="1"/>
    <col min="11529" max="11529" width="9.140625" style="4"/>
    <col min="11530" max="11532" width="7.7109375" style="4" customWidth="1"/>
    <col min="11533" max="11533" width="9.85546875" style="4" customWidth="1"/>
    <col min="11534" max="11534" width="9.28515625" style="4" customWidth="1"/>
    <col min="11535" max="11535" width="9.140625" style="4"/>
    <col min="11536" max="11536" width="8.28515625" style="4" customWidth="1"/>
    <col min="11537" max="11537" width="10.140625" style="4" customWidth="1"/>
    <col min="11538" max="11538" width="8.5703125" style="4" customWidth="1"/>
    <col min="11539" max="11539" width="8.7109375" style="4" customWidth="1"/>
    <col min="11540" max="11540" width="8" style="4" customWidth="1"/>
    <col min="11541" max="11541" width="8.140625" style="4" customWidth="1"/>
    <col min="11542" max="11542" width="8.28515625" style="4" customWidth="1"/>
    <col min="11543" max="11543" width="8.42578125" style="4" customWidth="1"/>
    <col min="11544" max="11544" width="10.28515625" style="4" customWidth="1"/>
    <col min="11545" max="11545" width="11.42578125" style="4" customWidth="1"/>
    <col min="11546" max="11546" width="12.28515625" style="4" customWidth="1"/>
    <col min="11547" max="11547" width="11.5703125" style="4" customWidth="1"/>
    <col min="11548" max="11550" width="9.140625" style="4"/>
    <col min="11551" max="11551" width="11.7109375" style="4" customWidth="1"/>
    <col min="11552" max="11775" width="9.140625" style="4"/>
    <col min="11776" max="11776" width="6.5703125" style="4" customWidth="1"/>
    <col min="11777" max="11777" width="14.5703125" style="4" customWidth="1"/>
    <col min="11778" max="11778" width="10.140625" style="4" customWidth="1"/>
    <col min="11779" max="11779" width="4.5703125" style="4" customWidth="1"/>
    <col min="11780" max="11780" width="4.140625" style="4" customWidth="1"/>
    <col min="11781" max="11781" width="4.28515625" style="4" customWidth="1"/>
    <col min="11782" max="11782" width="4.42578125" style="4" customWidth="1"/>
    <col min="11783" max="11783" width="10.140625" style="4" customWidth="1"/>
    <col min="11784" max="11784" width="9.5703125" style="4" customWidth="1"/>
    <col min="11785" max="11785" width="9.140625" style="4"/>
    <col min="11786" max="11788" width="7.7109375" style="4" customWidth="1"/>
    <col min="11789" max="11789" width="9.85546875" style="4" customWidth="1"/>
    <col min="11790" max="11790" width="9.28515625" style="4" customWidth="1"/>
    <col min="11791" max="11791" width="9.140625" style="4"/>
    <col min="11792" max="11792" width="8.28515625" style="4" customWidth="1"/>
    <col min="11793" max="11793" width="10.140625" style="4" customWidth="1"/>
    <col min="11794" max="11794" width="8.5703125" style="4" customWidth="1"/>
    <col min="11795" max="11795" width="8.7109375" style="4" customWidth="1"/>
    <col min="11796" max="11796" width="8" style="4" customWidth="1"/>
    <col min="11797" max="11797" width="8.140625" style="4" customWidth="1"/>
    <col min="11798" max="11798" width="8.28515625" style="4" customWidth="1"/>
    <col min="11799" max="11799" width="8.42578125" style="4" customWidth="1"/>
    <col min="11800" max="11800" width="10.28515625" style="4" customWidth="1"/>
    <col min="11801" max="11801" width="11.42578125" style="4" customWidth="1"/>
    <col min="11802" max="11802" width="12.28515625" style="4" customWidth="1"/>
    <col min="11803" max="11803" width="11.5703125" style="4" customWidth="1"/>
    <col min="11804" max="11806" width="9.140625" style="4"/>
    <col min="11807" max="11807" width="11.7109375" style="4" customWidth="1"/>
    <col min="11808" max="12031" width="9.140625" style="4"/>
    <col min="12032" max="12032" width="6.5703125" style="4" customWidth="1"/>
    <col min="12033" max="12033" width="14.5703125" style="4" customWidth="1"/>
    <col min="12034" max="12034" width="10.140625" style="4" customWidth="1"/>
    <col min="12035" max="12035" width="4.5703125" style="4" customWidth="1"/>
    <col min="12036" max="12036" width="4.140625" style="4" customWidth="1"/>
    <col min="12037" max="12037" width="4.28515625" style="4" customWidth="1"/>
    <col min="12038" max="12038" width="4.42578125" style="4" customWidth="1"/>
    <col min="12039" max="12039" width="10.140625" style="4" customWidth="1"/>
    <col min="12040" max="12040" width="9.5703125" style="4" customWidth="1"/>
    <col min="12041" max="12041" width="9.140625" style="4"/>
    <col min="12042" max="12044" width="7.7109375" style="4" customWidth="1"/>
    <col min="12045" max="12045" width="9.85546875" style="4" customWidth="1"/>
    <col min="12046" max="12046" width="9.28515625" style="4" customWidth="1"/>
    <col min="12047" max="12047" width="9.140625" style="4"/>
    <col min="12048" max="12048" width="8.28515625" style="4" customWidth="1"/>
    <col min="12049" max="12049" width="10.140625" style="4" customWidth="1"/>
    <col min="12050" max="12050" width="8.5703125" style="4" customWidth="1"/>
    <col min="12051" max="12051" width="8.7109375" style="4" customWidth="1"/>
    <col min="12052" max="12052" width="8" style="4" customWidth="1"/>
    <col min="12053" max="12053" width="8.140625" style="4" customWidth="1"/>
    <col min="12054" max="12054" width="8.28515625" style="4" customWidth="1"/>
    <col min="12055" max="12055" width="8.42578125" style="4" customWidth="1"/>
    <col min="12056" max="12056" width="10.28515625" style="4" customWidth="1"/>
    <col min="12057" max="12057" width="11.42578125" style="4" customWidth="1"/>
    <col min="12058" max="12058" width="12.28515625" style="4" customWidth="1"/>
    <col min="12059" max="12059" width="11.5703125" style="4" customWidth="1"/>
    <col min="12060" max="12062" width="9.140625" style="4"/>
    <col min="12063" max="12063" width="11.7109375" style="4" customWidth="1"/>
    <col min="12064" max="12287" width="9.140625" style="4"/>
    <col min="12288" max="12288" width="6.5703125" style="4" customWidth="1"/>
    <col min="12289" max="12289" width="14.5703125" style="4" customWidth="1"/>
    <col min="12290" max="12290" width="10.140625" style="4" customWidth="1"/>
    <col min="12291" max="12291" width="4.5703125" style="4" customWidth="1"/>
    <col min="12292" max="12292" width="4.140625" style="4" customWidth="1"/>
    <col min="12293" max="12293" width="4.28515625" style="4" customWidth="1"/>
    <col min="12294" max="12294" width="4.42578125" style="4" customWidth="1"/>
    <col min="12295" max="12295" width="10.140625" style="4" customWidth="1"/>
    <col min="12296" max="12296" width="9.5703125" style="4" customWidth="1"/>
    <col min="12297" max="12297" width="9.140625" style="4"/>
    <col min="12298" max="12300" width="7.7109375" style="4" customWidth="1"/>
    <col min="12301" max="12301" width="9.85546875" style="4" customWidth="1"/>
    <col min="12302" max="12302" width="9.28515625" style="4" customWidth="1"/>
    <col min="12303" max="12303" width="9.140625" style="4"/>
    <col min="12304" max="12304" width="8.28515625" style="4" customWidth="1"/>
    <col min="12305" max="12305" width="10.140625" style="4" customWidth="1"/>
    <col min="12306" max="12306" width="8.5703125" style="4" customWidth="1"/>
    <col min="12307" max="12307" width="8.7109375" style="4" customWidth="1"/>
    <col min="12308" max="12308" width="8" style="4" customWidth="1"/>
    <col min="12309" max="12309" width="8.140625" style="4" customWidth="1"/>
    <col min="12310" max="12310" width="8.28515625" style="4" customWidth="1"/>
    <col min="12311" max="12311" width="8.42578125" style="4" customWidth="1"/>
    <col min="12312" max="12312" width="10.28515625" style="4" customWidth="1"/>
    <col min="12313" max="12313" width="11.42578125" style="4" customWidth="1"/>
    <col min="12314" max="12314" width="12.28515625" style="4" customWidth="1"/>
    <col min="12315" max="12315" width="11.5703125" style="4" customWidth="1"/>
    <col min="12316" max="12318" width="9.140625" style="4"/>
    <col min="12319" max="12319" width="11.7109375" style="4" customWidth="1"/>
    <col min="12320" max="12543" width="9.140625" style="4"/>
    <col min="12544" max="12544" width="6.5703125" style="4" customWidth="1"/>
    <col min="12545" max="12545" width="14.5703125" style="4" customWidth="1"/>
    <col min="12546" max="12546" width="10.140625" style="4" customWidth="1"/>
    <col min="12547" max="12547" width="4.5703125" style="4" customWidth="1"/>
    <col min="12548" max="12548" width="4.140625" style="4" customWidth="1"/>
    <col min="12549" max="12549" width="4.28515625" style="4" customWidth="1"/>
    <col min="12550" max="12550" width="4.42578125" style="4" customWidth="1"/>
    <col min="12551" max="12551" width="10.140625" style="4" customWidth="1"/>
    <col min="12552" max="12552" width="9.5703125" style="4" customWidth="1"/>
    <col min="12553" max="12553" width="9.140625" style="4"/>
    <col min="12554" max="12556" width="7.7109375" style="4" customWidth="1"/>
    <col min="12557" max="12557" width="9.85546875" style="4" customWidth="1"/>
    <col min="12558" max="12558" width="9.28515625" style="4" customWidth="1"/>
    <col min="12559" max="12559" width="9.140625" style="4"/>
    <col min="12560" max="12560" width="8.28515625" style="4" customWidth="1"/>
    <col min="12561" max="12561" width="10.140625" style="4" customWidth="1"/>
    <col min="12562" max="12562" width="8.5703125" style="4" customWidth="1"/>
    <col min="12563" max="12563" width="8.7109375" style="4" customWidth="1"/>
    <col min="12564" max="12564" width="8" style="4" customWidth="1"/>
    <col min="12565" max="12565" width="8.140625" style="4" customWidth="1"/>
    <col min="12566" max="12566" width="8.28515625" style="4" customWidth="1"/>
    <col min="12567" max="12567" width="8.42578125" style="4" customWidth="1"/>
    <col min="12568" max="12568" width="10.28515625" style="4" customWidth="1"/>
    <col min="12569" max="12569" width="11.42578125" style="4" customWidth="1"/>
    <col min="12570" max="12570" width="12.28515625" style="4" customWidth="1"/>
    <col min="12571" max="12571" width="11.5703125" style="4" customWidth="1"/>
    <col min="12572" max="12574" width="9.140625" style="4"/>
    <col min="12575" max="12575" width="11.7109375" style="4" customWidth="1"/>
    <col min="12576" max="12799" width="9.140625" style="4"/>
    <col min="12800" max="12800" width="6.5703125" style="4" customWidth="1"/>
    <col min="12801" max="12801" width="14.5703125" style="4" customWidth="1"/>
    <col min="12802" max="12802" width="10.140625" style="4" customWidth="1"/>
    <col min="12803" max="12803" width="4.5703125" style="4" customWidth="1"/>
    <col min="12804" max="12804" width="4.140625" style="4" customWidth="1"/>
    <col min="12805" max="12805" width="4.28515625" style="4" customWidth="1"/>
    <col min="12806" max="12806" width="4.42578125" style="4" customWidth="1"/>
    <col min="12807" max="12807" width="10.140625" style="4" customWidth="1"/>
    <col min="12808" max="12808" width="9.5703125" style="4" customWidth="1"/>
    <col min="12809" max="12809" width="9.140625" style="4"/>
    <col min="12810" max="12812" width="7.7109375" style="4" customWidth="1"/>
    <col min="12813" max="12813" width="9.85546875" style="4" customWidth="1"/>
    <col min="12814" max="12814" width="9.28515625" style="4" customWidth="1"/>
    <col min="12815" max="12815" width="9.140625" style="4"/>
    <col min="12816" max="12816" width="8.28515625" style="4" customWidth="1"/>
    <col min="12817" max="12817" width="10.140625" style="4" customWidth="1"/>
    <col min="12818" max="12818" width="8.5703125" style="4" customWidth="1"/>
    <col min="12819" max="12819" width="8.7109375" style="4" customWidth="1"/>
    <col min="12820" max="12820" width="8" style="4" customWidth="1"/>
    <col min="12821" max="12821" width="8.140625" style="4" customWidth="1"/>
    <col min="12822" max="12822" width="8.28515625" style="4" customWidth="1"/>
    <col min="12823" max="12823" width="8.42578125" style="4" customWidth="1"/>
    <col min="12824" max="12824" width="10.28515625" style="4" customWidth="1"/>
    <col min="12825" max="12825" width="11.42578125" style="4" customWidth="1"/>
    <col min="12826" max="12826" width="12.28515625" style="4" customWidth="1"/>
    <col min="12827" max="12827" width="11.5703125" style="4" customWidth="1"/>
    <col min="12828" max="12830" width="9.140625" style="4"/>
    <col min="12831" max="12831" width="11.7109375" style="4" customWidth="1"/>
    <col min="12832" max="13055" width="9.140625" style="4"/>
    <col min="13056" max="13056" width="6.5703125" style="4" customWidth="1"/>
    <col min="13057" max="13057" width="14.5703125" style="4" customWidth="1"/>
    <col min="13058" max="13058" width="10.140625" style="4" customWidth="1"/>
    <col min="13059" max="13059" width="4.5703125" style="4" customWidth="1"/>
    <col min="13060" max="13060" width="4.140625" style="4" customWidth="1"/>
    <col min="13061" max="13061" width="4.28515625" style="4" customWidth="1"/>
    <col min="13062" max="13062" width="4.42578125" style="4" customWidth="1"/>
    <col min="13063" max="13063" width="10.140625" style="4" customWidth="1"/>
    <col min="13064" max="13064" width="9.5703125" style="4" customWidth="1"/>
    <col min="13065" max="13065" width="9.140625" style="4"/>
    <col min="13066" max="13068" width="7.7109375" style="4" customWidth="1"/>
    <col min="13069" max="13069" width="9.85546875" style="4" customWidth="1"/>
    <col min="13070" max="13070" width="9.28515625" style="4" customWidth="1"/>
    <col min="13071" max="13071" width="9.140625" style="4"/>
    <col min="13072" max="13072" width="8.28515625" style="4" customWidth="1"/>
    <col min="13073" max="13073" width="10.140625" style="4" customWidth="1"/>
    <col min="13074" max="13074" width="8.5703125" style="4" customWidth="1"/>
    <col min="13075" max="13075" width="8.7109375" style="4" customWidth="1"/>
    <col min="13076" max="13076" width="8" style="4" customWidth="1"/>
    <col min="13077" max="13077" width="8.140625" style="4" customWidth="1"/>
    <col min="13078" max="13078" width="8.28515625" style="4" customWidth="1"/>
    <col min="13079" max="13079" width="8.42578125" style="4" customWidth="1"/>
    <col min="13080" max="13080" width="10.28515625" style="4" customWidth="1"/>
    <col min="13081" max="13081" width="11.42578125" style="4" customWidth="1"/>
    <col min="13082" max="13082" width="12.28515625" style="4" customWidth="1"/>
    <col min="13083" max="13083" width="11.5703125" style="4" customWidth="1"/>
    <col min="13084" max="13086" width="9.140625" style="4"/>
    <col min="13087" max="13087" width="11.7109375" style="4" customWidth="1"/>
    <col min="13088" max="13311" width="9.140625" style="4"/>
    <col min="13312" max="13312" width="6.5703125" style="4" customWidth="1"/>
    <col min="13313" max="13313" width="14.5703125" style="4" customWidth="1"/>
    <col min="13314" max="13314" width="10.140625" style="4" customWidth="1"/>
    <col min="13315" max="13315" width="4.5703125" style="4" customWidth="1"/>
    <col min="13316" max="13316" width="4.140625" style="4" customWidth="1"/>
    <col min="13317" max="13317" width="4.28515625" style="4" customWidth="1"/>
    <col min="13318" max="13318" width="4.42578125" style="4" customWidth="1"/>
    <col min="13319" max="13319" width="10.140625" style="4" customWidth="1"/>
    <col min="13320" max="13320" width="9.5703125" style="4" customWidth="1"/>
    <col min="13321" max="13321" width="9.140625" style="4"/>
    <col min="13322" max="13324" width="7.7109375" style="4" customWidth="1"/>
    <col min="13325" max="13325" width="9.85546875" style="4" customWidth="1"/>
    <col min="13326" max="13326" width="9.28515625" style="4" customWidth="1"/>
    <col min="13327" max="13327" width="9.140625" style="4"/>
    <col min="13328" max="13328" width="8.28515625" style="4" customWidth="1"/>
    <col min="13329" max="13329" width="10.140625" style="4" customWidth="1"/>
    <col min="13330" max="13330" width="8.5703125" style="4" customWidth="1"/>
    <col min="13331" max="13331" width="8.7109375" style="4" customWidth="1"/>
    <col min="13332" max="13332" width="8" style="4" customWidth="1"/>
    <col min="13333" max="13333" width="8.140625" style="4" customWidth="1"/>
    <col min="13334" max="13334" width="8.28515625" style="4" customWidth="1"/>
    <col min="13335" max="13335" width="8.42578125" style="4" customWidth="1"/>
    <col min="13336" max="13336" width="10.28515625" style="4" customWidth="1"/>
    <col min="13337" max="13337" width="11.42578125" style="4" customWidth="1"/>
    <col min="13338" max="13338" width="12.28515625" style="4" customWidth="1"/>
    <col min="13339" max="13339" width="11.5703125" style="4" customWidth="1"/>
    <col min="13340" max="13342" width="9.140625" style="4"/>
    <col min="13343" max="13343" width="11.7109375" style="4" customWidth="1"/>
    <col min="13344" max="13567" width="9.140625" style="4"/>
    <col min="13568" max="13568" width="6.5703125" style="4" customWidth="1"/>
    <col min="13569" max="13569" width="14.5703125" style="4" customWidth="1"/>
    <col min="13570" max="13570" width="10.140625" style="4" customWidth="1"/>
    <col min="13571" max="13571" width="4.5703125" style="4" customWidth="1"/>
    <col min="13572" max="13572" width="4.140625" style="4" customWidth="1"/>
    <col min="13573" max="13573" width="4.28515625" style="4" customWidth="1"/>
    <col min="13574" max="13574" width="4.42578125" style="4" customWidth="1"/>
    <col min="13575" max="13575" width="10.140625" style="4" customWidth="1"/>
    <col min="13576" max="13576" width="9.5703125" style="4" customWidth="1"/>
    <col min="13577" max="13577" width="9.140625" style="4"/>
    <col min="13578" max="13580" width="7.7109375" style="4" customWidth="1"/>
    <col min="13581" max="13581" width="9.85546875" style="4" customWidth="1"/>
    <col min="13582" max="13582" width="9.28515625" style="4" customWidth="1"/>
    <col min="13583" max="13583" width="9.140625" style="4"/>
    <col min="13584" max="13584" width="8.28515625" style="4" customWidth="1"/>
    <col min="13585" max="13585" width="10.140625" style="4" customWidth="1"/>
    <col min="13586" max="13586" width="8.5703125" style="4" customWidth="1"/>
    <col min="13587" max="13587" width="8.7109375" style="4" customWidth="1"/>
    <col min="13588" max="13588" width="8" style="4" customWidth="1"/>
    <col min="13589" max="13589" width="8.140625" style="4" customWidth="1"/>
    <col min="13590" max="13590" width="8.28515625" style="4" customWidth="1"/>
    <col min="13591" max="13591" width="8.42578125" style="4" customWidth="1"/>
    <col min="13592" max="13592" width="10.28515625" style="4" customWidth="1"/>
    <col min="13593" max="13593" width="11.42578125" style="4" customWidth="1"/>
    <col min="13594" max="13594" width="12.28515625" style="4" customWidth="1"/>
    <col min="13595" max="13595" width="11.5703125" style="4" customWidth="1"/>
    <col min="13596" max="13598" width="9.140625" style="4"/>
    <col min="13599" max="13599" width="11.7109375" style="4" customWidth="1"/>
    <col min="13600" max="13823" width="9.140625" style="4"/>
    <col min="13824" max="13824" width="6.5703125" style="4" customWidth="1"/>
    <col min="13825" max="13825" width="14.5703125" style="4" customWidth="1"/>
    <col min="13826" max="13826" width="10.140625" style="4" customWidth="1"/>
    <col min="13827" max="13827" width="4.5703125" style="4" customWidth="1"/>
    <col min="13828" max="13828" width="4.140625" style="4" customWidth="1"/>
    <col min="13829" max="13829" width="4.28515625" style="4" customWidth="1"/>
    <col min="13830" max="13830" width="4.42578125" style="4" customWidth="1"/>
    <col min="13831" max="13831" width="10.140625" style="4" customWidth="1"/>
    <col min="13832" max="13832" width="9.5703125" style="4" customWidth="1"/>
    <col min="13833" max="13833" width="9.140625" style="4"/>
    <col min="13834" max="13836" width="7.7109375" style="4" customWidth="1"/>
    <col min="13837" max="13837" width="9.85546875" style="4" customWidth="1"/>
    <col min="13838" max="13838" width="9.28515625" style="4" customWidth="1"/>
    <col min="13839" max="13839" width="9.140625" style="4"/>
    <col min="13840" max="13840" width="8.28515625" style="4" customWidth="1"/>
    <col min="13841" max="13841" width="10.140625" style="4" customWidth="1"/>
    <col min="13842" max="13842" width="8.5703125" style="4" customWidth="1"/>
    <col min="13843" max="13843" width="8.7109375" style="4" customWidth="1"/>
    <col min="13844" max="13844" width="8" style="4" customWidth="1"/>
    <col min="13845" max="13845" width="8.140625" style="4" customWidth="1"/>
    <col min="13846" max="13846" width="8.28515625" style="4" customWidth="1"/>
    <col min="13847" max="13847" width="8.42578125" style="4" customWidth="1"/>
    <col min="13848" max="13848" width="10.28515625" style="4" customWidth="1"/>
    <col min="13849" max="13849" width="11.42578125" style="4" customWidth="1"/>
    <col min="13850" max="13850" width="12.28515625" style="4" customWidth="1"/>
    <col min="13851" max="13851" width="11.5703125" style="4" customWidth="1"/>
    <col min="13852" max="13854" width="9.140625" style="4"/>
    <col min="13855" max="13855" width="11.7109375" style="4" customWidth="1"/>
    <col min="13856" max="14079" width="9.140625" style="4"/>
    <col min="14080" max="14080" width="6.5703125" style="4" customWidth="1"/>
    <col min="14081" max="14081" width="14.5703125" style="4" customWidth="1"/>
    <col min="14082" max="14082" width="10.140625" style="4" customWidth="1"/>
    <col min="14083" max="14083" width="4.5703125" style="4" customWidth="1"/>
    <col min="14084" max="14084" width="4.140625" style="4" customWidth="1"/>
    <col min="14085" max="14085" width="4.28515625" style="4" customWidth="1"/>
    <col min="14086" max="14086" width="4.42578125" style="4" customWidth="1"/>
    <col min="14087" max="14087" width="10.140625" style="4" customWidth="1"/>
    <col min="14088" max="14088" width="9.5703125" style="4" customWidth="1"/>
    <col min="14089" max="14089" width="9.140625" style="4"/>
    <col min="14090" max="14092" width="7.7109375" style="4" customWidth="1"/>
    <col min="14093" max="14093" width="9.85546875" style="4" customWidth="1"/>
    <col min="14094" max="14094" width="9.28515625" style="4" customWidth="1"/>
    <col min="14095" max="14095" width="9.140625" style="4"/>
    <col min="14096" max="14096" width="8.28515625" style="4" customWidth="1"/>
    <col min="14097" max="14097" width="10.140625" style="4" customWidth="1"/>
    <col min="14098" max="14098" width="8.5703125" style="4" customWidth="1"/>
    <col min="14099" max="14099" width="8.7109375" style="4" customWidth="1"/>
    <col min="14100" max="14100" width="8" style="4" customWidth="1"/>
    <col min="14101" max="14101" width="8.140625" style="4" customWidth="1"/>
    <col min="14102" max="14102" width="8.28515625" style="4" customWidth="1"/>
    <col min="14103" max="14103" width="8.42578125" style="4" customWidth="1"/>
    <col min="14104" max="14104" width="10.28515625" style="4" customWidth="1"/>
    <col min="14105" max="14105" width="11.42578125" style="4" customWidth="1"/>
    <col min="14106" max="14106" width="12.28515625" style="4" customWidth="1"/>
    <col min="14107" max="14107" width="11.5703125" style="4" customWidth="1"/>
    <col min="14108" max="14110" width="9.140625" style="4"/>
    <col min="14111" max="14111" width="11.7109375" style="4" customWidth="1"/>
    <col min="14112" max="14335" width="9.140625" style="4"/>
    <col min="14336" max="14336" width="6.5703125" style="4" customWidth="1"/>
    <col min="14337" max="14337" width="14.5703125" style="4" customWidth="1"/>
    <col min="14338" max="14338" width="10.140625" style="4" customWidth="1"/>
    <col min="14339" max="14339" width="4.5703125" style="4" customWidth="1"/>
    <col min="14340" max="14340" width="4.140625" style="4" customWidth="1"/>
    <col min="14341" max="14341" width="4.28515625" style="4" customWidth="1"/>
    <col min="14342" max="14342" width="4.42578125" style="4" customWidth="1"/>
    <col min="14343" max="14343" width="10.140625" style="4" customWidth="1"/>
    <col min="14344" max="14344" width="9.5703125" style="4" customWidth="1"/>
    <col min="14345" max="14345" width="9.140625" style="4"/>
    <col min="14346" max="14348" width="7.7109375" style="4" customWidth="1"/>
    <col min="14349" max="14349" width="9.85546875" style="4" customWidth="1"/>
    <col min="14350" max="14350" width="9.28515625" style="4" customWidth="1"/>
    <col min="14351" max="14351" width="9.140625" style="4"/>
    <col min="14352" max="14352" width="8.28515625" style="4" customWidth="1"/>
    <col min="14353" max="14353" width="10.140625" style="4" customWidth="1"/>
    <col min="14354" max="14354" width="8.5703125" style="4" customWidth="1"/>
    <col min="14355" max="14355" width="8.7109375" style="4" customWidth="1"/>
    <col min="14356" max="14356" width="8" style="4" customWidth="1"/>
    <col min="14357" max="14357" width="8.140625" style="4" customWidth="1"/>
    <col min="14358" max="14358" width="8.28515625" style="4" customWidth="1"/>
    <col min="14359" max="14359" width="8.42578125" style="4" customWidth="1"/>
    <col min="14360" max="14360" width="10.28515625" style="4" customWidth="1"/>
    <col min="14361" max="14361" width="11.42578125" style="4" customWidth="1"/>
    <col min="14362" max="14362" width="12.28515625" style="4" customWidth="1"/>
    <col min="14363" max="14363" width="11.5703125" style="4" customWidth="1"/>
    <col min="14364" max="14366" width="9.140625" style="4"/>
    <col min="14367" max="14367" width="11.7109375" style="4" customWidth="1"/>
    <col min="14368" max="14591" width="9.140625" style="4"/>
    <col min="14592" max="14592" width="6.5703125" style="4" customWidth="1"/>
    <col min="14593" max="14593" width="14.5703125" style="4" customWidth="1"/>
    <col min="14594" max="14594" width="10.140625" style="4" customWidth="1"/>
    <col min="14595" max="14595" width="4.5703125" style="4" customWidth="1"/>
    <col min="14596" max="14596" width="4.140625" style="4" customWidth="1"/>
    <col min="14597" max="14597" width="4.28515625" style="4" customWidth="1"/>
    <col min="14598" max="14598" width="4.42578125" style="4" customWidth="1"/>
    <col min="14599" max="14599" width="10.140625" style="4" customWidth="1"/>
    <col min="14600" max="14600" width="9.5703125" style="4" customWidth="1"/>
    <col min="14601" max="14601" width="9.140625" style="4"/>
    <col min="14602" max="14604" width="7.7109375" style="4" customWidth="1"/>
    <col min="14605" max="14605" width="9.85546875" style="4" customWidth="1"/>
    <col min="14606" max="14606" width="9.28515625" style="4" customWidth="1"/>
    <col min="14607" max="14607" width="9.140625" style="4"/>
    <col min="14608" max="14608" width="8.28515625" style="4" customWidth="1"/>
    <col min="14609" max="14609" width="10.140625" style="4" customWidth="1"/>
    <col min="14610" max="14610" width="8.5703125" style="4" customWidth="1"/>
    <col min="14611" max="14611" width="8.7109375" style="4" customWidth="1"/>
    <col min="14612" max="14612" width="8" style="4" customWidth="1"/>
    <col min="14613" max="14613" width="8.140625" style="4" customWidth="1"/>
    <col min="14614" max="14614" width="8.28515625" style="4" customWidth="1"/>
    <col min="14615" max="14615" width="8.42578125" style="4" customWidth="1"/>
    <col min="14616" max="14616" width="10.28515625" style="4" customWidth="1"/>
    <col min="14617" max="14617" width="11.42578125" style="4" customWidth="1"/>
    <col min="14618" max="14618" width="12.28515625" style="4" customWidth="1"/>
    <col min="14619" max="14619" width="11.5703125" style="4" customWidth="1"/>
    <col min="14620" max="14622" width="9.140625" style="4"/>
    <col min="14623" max="14623" width="11.7109375" style="4" customWidth="1"/>
    <col min="14624" max="14847" width="9.140625" style="4"/>
    <col min="14848" max="14848" width="6.5703125" style="4" customWidth="1"/>
    <col min="14849" max="14849" width="14.5703125" style="4" customWidth="1"/>
    <col min="14850" max="14850" width="10.140625" style="4" customWidth="1"/>
    <col min="14851" max="14851" width="4.5703125" style="4" customWidth="1"/>
    <col min="14852" max="14852" width="4.140625" style="4" customWidth="1"/>
    <col min="14853" max="14853" width="4.28515625" style="4" customWidth="1"/>
    <col min="14854" max="14854" width="4.42578125" style="4" customWidth="1"/>
    <col min="14855" max="14855" width="10.140625" style="4" customWidth="1"/>
    <col min="14856" max="14856" width="9.5703125" style="4" customWidth="1"/>
    <col min="14857" max="14857" width="9.140625" style="4"/>
    <col min="14858" max="14860" width="7.7109375" style="4" customWidth="1"/>
    <col min="14861" max="14861" width="9.85546875" style="4" customWidth="1"/>
    <col min="14862" max="14862" width="9.28515625" style="4" customWidth="1"/>
    <col min="14863" max="14863" width="9.140625" style="4"/>
    <col min="14864" max="14864" width="8.28515625" style="4" customWidth="1"/>
    <col min="14865" max="14865" width="10.140625" style="4" customWidth="1"/>
    <col min="14866" max="14866" width="8.5703125" style="4" customWidth="1"/>
    <col min="14867" max="14867" width="8.7109375" style="4" customWidth="1"/>
    <col min="14868" max="14868" width="8" style="4" customWidth="1"/>
    <col min="14869" max="14869" width="8.140625" style="4" customWidth="1"/>
    <col min="14870" max="14870" width="8.28515625" style="4" customWidth="1"/>
    <col min="14871" max="14871" width="8.42578125" style="4" customWidth="1"/>
    <col min="14872" max="14872" width="10.28515625" style="4" customWidth="1"/>
    <col min="14873" max="14873" width="11.42578125" style="4" customWidth="1"/>
    <col min="14874" max="14874" width="12.28515625" style="4" customWidth="1"/>
    <col min="14875" max="14875" width="11.5703125" style="4" customWidth="1"/>
    <col min="14876" max="14878" width="9.140625" style="4"/>
    <col min="14879" max="14879" width="11.7109375" style="4" customWidth="1"/>
    <col min="14880" max="15103" width="9.140625" style="4"/>
    <col min="15104" max="15104" width="6.5703125" style="4" customWidth="1"/>
    <col min="15105" max="15105" width="14.5703125" style="4" customWidth="1"/>
    <col min="15106" max="15106" width="10.140625" style="4" customWidth="1"/>
    <col min="15107" max="15107" width="4.5703125" style="4" customWidth="1"/>
    <col min="15108" max="15108" width="4.140625" style="4" customWidth="1"/>
    <col min="15109" max="15109" width="4.28515625" style="4" customWidth="1"/>
    <col min="15110" max="15110" width="4.42578125" style="4" customWidth="1"/>
    <col min="15111" max="15111" width="10.140625" style="4" customWidth="1"/>
    <col min="15112" max="15112" width="9.5703125" style="4" customWidth="1"/>
    <col min="15113" max="15113" width="9.140625" style="4"/>
    <col min="15114" max="15116" width="7.7109375" style="4" customWidth="1"/>
    <col min="15117" max="15117" width="9.85546875" style="4" customWidth="1"/>
    <col min="15118" max="15118" width="9.28515625" style="4" customWidth="1"/>
    <col min="15119" max="15119" width="9.140625" style="4"/>
    <col min="15120" max="15120" width="8.28515625" style="4" customWidth="1"/>
    <col min="15121" max="15121" width="10.140625" style="4" customWidth="1"/>
    <col min="15122" max="15122" width="8.5703125" style="4" customWidth="1"/>
    <col min="15123" max="15123" width="8.7109375" style="4" customWidth="1"/>
    <col min="15124" max="15124" width="8" style="4" customWidth="1"/>
    <col min="15125" max="15125" width="8.140625" style="4" customWidth="1"/>
    <col min="15126" max="15126" width="8.28515625" style="4" customWidth="1"/>
    <col min="15127" max="15127" width="8.42578125" style="4" customWidth="1"/>
    <col min="15128" max="15128" width="10.28515625" style="4" customWidth="1"/>
    <col min="15129" max="15129" width="11.42578125" style="4" customWidth="1"/>
    <col min="15130" max="15130" width="12.28515625" style="4" customWidth="1"/>
    <col min="15131" max="15131" width="11.5703125" style="4" customWidth="1"/>
    <col min="15132" max="15134" width="9.140625" style="4"/>
    <col min="15135" max="15135" width="11.7109375" style="4" customWidth="1"/>
    <col min="15136" max="15359" width="9.140625" style="4"/>
    <col min="15360" max="15360" width="6.5703125" style="4" customWidth="1"/>
    <col min="15361" max="15361" width="14.5703125" style="4" customWidth="1"/>
    <col min="15362" max="15362" width="10.140625" style="4" customWidth="1"/>
    <col min="15363" max="15363" width="4.5703125" style="4" customWidth="1"/>
    <col min="15364" max="15364" width="4.140625" style="4" customWidth="1"/>
    <col min="15365" max="15365" width="4.28515625" style="4" customWidth="1"/>
    <col min="15366" max="15366" width="4.42578125" style="4" customWidth="1"/>
    <col min="15367" max="15367" width="10.140625" style="4" customWidth="1"/>
    <col min="15368" max="15368" width="9.5703125" style="4" customWidth="1"/>
    <col min="15369" max="15369" width="9.140625" style="4"/>
    <col min="15370" max="15372" width="7.7109375" style="4" customWidth="1"/>
    <col min="15373" max="15373" width="9.85546875" style="4" customWidth="1"/>
    <col min="15374" max="15374" width="9.28515625" style="4" customWidth="1"/>
    <col min="15375" max="15375" width="9.140625" style="4"/>
    <col min="15376" max="15376" width="8.28515625" style="4" customWidth="1"/>
    <col min="15377" max="15377" width="10.140625" style="4" customWidth="1"/>
    <col min="15378" max="15378" width="8.5703125" style="4" customWidth="1"/>
    <col min="15379" max="15379" width="8.7109375" style="4" customWidth="1"/>
    <col min="15380" max="15380" width="8" style="4" customWidth="1"/>
    <col min="15381" max="15381" width="8.140625" style="4" customWidth="1"/>
    <col min="15382" max="15382" width="8.28515625" style="4" customWidth="1"/>
    <col min="15383" max="15383" width="8.42578125" style="4" customWidth="1"/>
    <col min="15384" max="15384" width="10.28515625" style="4" customWidth="1"/>
    <col min="15385" max="15385" width="11.42578125" style="4" customWidth="1"/>
    <col min="15386" max="15386" width="12.28515625" style="4" customWidth="1"/>
    <col min="15387" max="15387" width="11.5703125" style="4" customWidth="1"/>
    <col min="15388" max="15390" width="9.140625" style="4"/>
    <col min="15391" max="15391" width="11.7109375" style="4" customWidth="1"/>
    <col min="15392" max="15615" width="9.140625" style="4"/>
    <col min="15616" max="15616" width="6.5703125" style="4" customWidth="1"/>
    <col min="15617" max="15617" width="14.5703125" style="4" customWidth="1"/>
    <col min="15618" max="15618" width="10.140625" style="4" customWidth="1"/>
    <col min="15619" max="15619" width="4.5703125" style="4" customWidth="1"/>
    <col min="15620" max="15620" width="4.140625" style="4" customWidth="1"/>
    <col min="15621" max="15621" width="4.28515625" style="4" customWidth="1"/>
    <col min="15622" max="15622" width="4.42578125" style="4" customWidth="1"/>
    <col min="15623" max="15623" width="10.140625" style="4" customWidth="1"/>
    <col min="15624" max="15624" width="9.5703125" style="4" customWidth="1"/>
    <col min="15625" max="15625" width="9.140625" style="4"/>
    <col min="15626" max="15628" width="7.7109375" style="4" customWidth="1"/>
    <col min="15629" max="15629" width="9.85546875" style="4" customWidth="1"/>
    <col min="15630" max="15630" width="9.28515625" style="4" customWidth="1"/>
    <col min="15631" max="15631" width="9.140625" style="4"/>
    <col min="15632" max="15632" width="8.28515625" style="4" customWidth="1"/>
    <col min="15633" max="15633" width="10.140625" style="4" customWidth="1"/>
    <col min="15634" max="15634" width="8.5703125" style="4" customWidth="1"/>
    <col min="15635" max="15635" width="8.7109375" style="4" customWidth="1"/>
    <col min="15636" max="15636" width="8" style="4" customWidth="1"/>
    <col min="15637" max="15637" width="8.140625" style="4" customWidth="1"/>
    <col min="15638" max="15638" width="8.28515625" style="4" customWidth="1"/>
    <col min="15639" max="15639" width="8.42578125" style="4" customWidth="1"/>
    <col min="15640" max="15640" width="10.28515625" style="4" customWidth="1"/>
    <col min="15641" max="15641" width="11.42578125" style="4" customWidth="1"/>
    <col min="15642" max="15642" width="12.28515625" style="4" customWidth="1"/>
    <col min="15643" max="15643" width="11.5703125" style="4" customWidth="1"/>
    <col min="15644" max="15646" width="9.140625" style="4"/>
    <col min="15647" max="15647" width="11.7109375" style="4" customWidth="1"/>
    <col min="15648" max="15871" width="9.140625" style="4"/>
    <col min="15872" max="15872" width="6.5703125" style="4" customWidth="1"/>
    <col min="15873" max="15873" width="14.5703125" style="4" customWidth="1"/>
    <col min="15874" max="15874" width="10.140625" style="4" customWidth="1"/>
    <col min="15875" max="15875" width="4.5703125" style="4" customWidth="1"/>
    <col min="15876" max="15876" width="4.140625" style="4" customWidth="1"/>
    <col min="15877" max="15877" width="4.28515625" style="4" customWidth="1"/>
    <col min="15878" max="15878" width="4.42578125" style="4" customWidth="1"/>
    <col min="15879" max="15879" width="10.140625" style="4" customWidth="1"/>
    <col min="15880" max="15880" width="9.5703125" style="4" customWidth="1"/>
    <col min="15881" max="15881" width="9.140625" style="4"/>
    <col min="15882" max="15884" width="7.7109375" style="4" customWidth="1"/>
    <col min="15885" max="15885" width="9.85546875" style="4" customWidth="1"/>
    <col min="15886" max="15886" width="9.28515625" style="4" customWidth="1"/>
    <col min="15887" max="15887" width="9.140625" style="4"/>
    <col min="15888" max="15888" width="8.28515625" style="4" customWidth="1"/>
    <col min="15889" max="15889" width="10.140625" style="4" customWidth="1"/>
    <col min="15890" max="15890" width="8.5703125" style="4" customWidth="1"/>
    <col min="15891" max="15891" width="8.7109375" style="4" customWidth="1"/>
    <col min="15892" max="15892" width="8" style="4" customWidth="1"/>
    <col min="15893" max="15893" width="8.140625" style="4" customWidth="1"/>
    <col min="15894" max="15894" width="8.28515625" style="4" customWidth="1"/>
    <col min="15895" max="15895" width="8.42578125" style="4" customWidth="1"/>
    <col min="15896" max="15896" width="10.28515625" style="4" customWidth="1"/>
    <col min="15897" max="15897" width="11.42578125" style="4" customWidth="1"/>
    <col min="15898" max="15898" width="12.28515625" style="4" customWidth="1"/>
    <col min="15899" max="15899" width="11.5703125" style="4" customWidth="1"/>
    <col min="15900" max="15902" width="9.140625" style="4"/>
    <col min="15903" max="15903" width="11.7109375" style="4" customWidth="1"/>
    <col min="15904" max="16127" width="9.140625" style="4"/>
    <col min="16128" max="16128" width="6.5703125" style="4" customWidth="1"/>
    <col min="16129" max="16129" width="14.5703125" style="4" customWidth="1"/>
    <col min="16130" max="16130" width="10.140625" style="4" customWidth="1"/>
    <col min="16131" max="16131" width="4.5703125" style="4" customWidth="1"/>
    <col min="16132" max="16132" width="4.140625" style="4" customWidth="1"/>
    <col min="16133" max="16133" width="4.28515625" style="4" customWidth="1"/>
    <col min="16134" max="16134" width="4.42578125" style="4" customWidth="1"/>
    <col min="16135" max="16135" width="10.140625" style="4" customWidth="1"/>
    <col min="16136" max="16136" width="9.5703125" style="4" customWidth="1"/>
    <col min="16137" max="16137" width="9.140625" style="4"/>
    <col min="16138" max="16140" width="7.7109375" style="4" customWidth="1"/>
    <col min="16141" max="16141" width="9.85546875" style="4" customWidth="1"/>
    <col min="16142" max="16142" width="9.28515625" style="4" customWidth="1"/>
    <col min="16143" max="16143" width="9.140625" style="4"/>
    <col min="16144" max="16144" width="8.28515625" style="4" customWidth="1"/>
    <col min="16145" max="16145" width="10.140625" style="4" customWidth="1"/>
    <col min="16146" max="16146" width="8.5703125" style="4" customWidth="1"/>
    <col min="16147" max="16147" width="8.7109375" style="4" customWidth="1"/>
    <col min="16148" max="16148" width="8" style="4" customWidth="1"/>
    <col min="16149" max="16149" width="8.140625" style="4" customWidth="1"/>
    <col min="16150" max="16150" width="8.28515625" style="4" customWidth="1"/>
    <col min="16151" max="16151" width="8.42578125" style="4" customWidth="1"/>
    <col min="16152" max="16152" width="10.28515625" style="4" customWidth="1"/>
    <col min="16153" max="16153" width="11.42578125" style="4" customWidth="1"/>
    <col min="16154" max="16154" width="12.28515625" style="4" customWidth="1"/>
    <col min="16155" max="16155" width="11.5703125" style="4" customWidth="1"/>
    <col min="16156" max="16158" width="9.140625" style="4"/>
    <col min="16159" max="16159" width="11.7109375" style="4" customWidth="1"/>
    <col min="16160" max="16384" width="9.140625" style="4"/>
  </cols>
  <sheetData>
    <row r="1" spans="1:28" ht="25.5" x14ac:dyDescent="0.35">
      <c r="A1" s="1"/>
      <c r="B1" s="2" t="s">
        <v>0</v>
      </c>
      <c r="C1" s="3"/>
      <c r="D1" s="2"/>
      <c r="E1" s="2"/>
      <c r="F1" s="2"/>
      <c r="G1" s="2"/>
      <c r="H1" s="2"/>
      <c r="I1" s="2"/>
      <c r="J1" s="2"/>
      <c r="K1" s="224"/>
      <c r="L1" s="224"/>
      <c r="M1" s="224"/>
      <c r="N1" s="224"/>
      <c r="O1" s="224"/>
      <c r="P1" s="224"/>
      <c r="Q1" s="2"/>
      <c r="R1" s="2"/>
      <c r="S1" s="2"/>
      <c r="T1" s="2"/>
      <c r="U1" s="2"/>
      <c r="V1" s="2"/>
      <c r="W1" s="225"/>
      <c r="X1" s="225"/>
      <c r="Y1" s="225"/>
      <c r="Z1" s="225"/>
      <c r="AA1" s="2"/>
      <c r="AB1" s="2"/>
    </row>
    <row r="2" spans="1:28" ht="25.5" x14ac:dyDescent="0.35">
      <c r="A2" s="1"/>
      <c r="B2" s="2"/>
      <c r="C2" s="3"/>
      <c r="D2" s="2"/>
      <c r="E2" s="2"/>
      <c r="F2" s="2"/>
      <c r="G2" s="2"/>
      <c r="H2" s="2"/>
      <c r="I2" s="2"/>
      <c r="J2" s="2"/>
      <c r="K2" s="5" t="s">
        <v>1</v>
      </c>
      <c r="L2" s="5"/>
      <c r="M2" s="5"/>
      <c r="N2" s="5"/>
      <c r="O2" s="5"/>
      <c r="P2" s="5"/>
      <c r="Q2" s="2"/>
      <c r="R2" s="2"/>
      <c r="S2" s="2"/>
      <c r="T2" s="2"/>
      <c r="U2" s="2"/>
      <c r="V2" s="2"/>
      <c r="W2" s="225"/>
      <c r="X2" s="225"/>
      <c r="Y2" s="225"/>
      <c r="Z2" s="225"/>
      <c r="AA2" s="2"/>
      <c r="AB2" s="2"/>
    </row>
    <row r="3" spans="1:28" ht="15.75" x14ac:dyDescent="0.25">
      <c r="A3" s="1"/>
      <c r="B3" s="6"/>
      <c r="C3" s="7"/>
      <c r="D3" s="6"/>
      <c r="E3" s="6"/>
      <c r="F3" s="6"/>
      <c r="G3" s="2"/>
      <c r="H3" s="2"/>
      <c r="I3" s="2"/>
      <c r="J3" s="8" t="s">
        <v>2</v>
      </c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25"/>
      <c r="X3" s="225"/>
      <c r="Y3" s="225"/>
      <c r="Z3" s="225"/>
      <c r="AA3" s="2"/>
      <c r="AB3" s="2"/>
    </row>
    <row r="4" spans="1:28" ht="15.75" x14ac:dyDescent="0.25">
      <c r="A4" s="1"/>
      <c r="B4" s="9" t="s">
        <v>3</v>
      </c>
      <c r="C4" s="10"/>
      <c r="D4" s="11"/>
      <c r="E4" s="11"/>
      <c r="F4" s="11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225"/>
      <c r="X4" s="225"/>
      <c r="Y4" s="225"/>
      <c r="Z4" s="225"/>
      <c r="AA4" s="13"/>
      <c r="AB4" s="13"/>
    </row>
    <row r="5" spans="1:28" ht="15.75" x14ac:dyDescent="0.25">
      <c r="A5" s="14"/>
      <c r="B5" s="11"/>
      <c r="C5" s="15"/>
      <c r="D5" s="11"/>
      <c r="E5" s="11"/>
      <c r="F5" s="11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225"/>
      <c r="X5" s="225"/>
      <c r="Y5" s="225"/>
      <c r="Z5" s="225"/>
      <c r="AA5" s="13"/>
      <c r="AB5" s="13"/>
    </row>
    <row r="6" spans="1:28" ht="15.75" x14ac:dyDescent="0.25">
      <c r="A6" s="14"/>
      <c r="B6" s="12" t="s">
        <v>4</v>
      </c>
      <c r="C6" s="15"/>
      <c r="D6" s="11"/>
      <c r="E6" s="11"/>
      <c r="F6" s="11"/>
      <c r="G6" s="12"/>
      <c r="H6" s="12"/>
      <c r="I6" s="12"/>
      <c r="J6" s="12"/>
      <c r="K6" s="12"/>
      <c r="L6" s="12"/>
      <c r="M6" s="12"/>
      <c r="N6" s="10"/>
      <c r="O6" s="12"/>
      <c r="P6" s="12"/>
      <c r="Q6" s="12"/>
      <c r="R6" s="12"/>
      <c r="S6" s="12"/>
      <c r="T6" s="12"/>
      <c r="U6" s="12"/>
      <c r="V6" s="12"/>
      <c r="W6" s="225"/>
      <c r="X6" s="225"/>
      <c r="Y6" s="225"/>
      <c r="Z6" s="225"/>
      <c r="AA6" s="13"/>
      <c r="AB6" s="13"/>
    </row>
    <row r="7" spans="1:28" ht="15.75" x14ac:dyDescent="0.25">
      <c r="A7" s="14"/>
      <c r="B7" s="16"/>
      <c r="C7" s="17"/>
      <c r="D7" s="16"/>
      <c r="E7" s="16"/>
      <c r="F7" s="16"/>
      <c r="G7" s="16"/>
      <c r="H7" s="16"/>
      <c r="I7" s="16"/>
      <c r="J7" s="16"/>
      <c r="K7" s="16"/>
      <c r="L7" s="18"/>
      <c r="M7" s="16"/>
      <c r="N7" s="16"/>
      <c r="O7" s="16"/>
      <c r="P7" s="16"/>
      <c r="Q7" s="16"/>
      <c r="R7" s="16"/>
      <c r="S7" s="16"/>
      <c r="T7" s="16"/>
      <c r="U7" s="16"/>
      <c r="V7" s="16"/>
      <c r="W7" s="225"/>
      <c r="X7" s="225"/>
      <c r="Y7" s="225"/>
      <c r="Z7" s="225"/>
      <c r="AA7" s="19"/>
      <c r="AB7" s="2"/>
    </row>
    <row r="8" spans="1:28" ht="15.75" x14ac:dyDescent="0.25">
      <c r="A8" s="14"/>
      <c r="B8" s="18" t="s">
        <v>5</v>
      </c>
      <c r="C8" s="17"/>
      <c r="D8" s="18"/>
      <c r="E8" s="18"/>
      <c r="F8" s="18"/>
      <c r="G8" s="18"/>
      <c r="H8" s="18"/>
      <c r="I8" s="18"/>
      <c r="J8" s="18"/>
      <c r="K8" s="18"/>
      <c r="L8" s="18"/>
      <c r="M8" s="18"/>
      <c r="N8" s="20"/>
      <c r="O8" s="18"/>
      <c r="P8" s="18"/>
      <c r="Q8" s="18"/>
      <c r="R8" s="18"/>
      <c r="S8" s="18"/>
      <c r="T8" s="18"/>
      <c r="U8" s="18"/>
      <c r="V8" s="18"/>
      <c r="W8" s="225"/>
      <c r="X8" s="225"/>
      <c r="Y8" s="225"/>
      <c r="Z8" s="225"/>
      <c r="AA8" s="19"/>
      <c r="AB8" s="2"/>
    </row>
    <row r="9" spans="1:28" ht="15.75" x14ac:dyDescent="0.25">
      <c r="A9" s="14"/>
      <c r="B9" s="18"/>
      <c r="C9" s="17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21"/>
      <c r="X9" s="2"/>
      <c r="Y9" s="2"/>
      <c r="Z9" s="2"/>
      <c r="AA9" s="19"/>
      <c r="AB9" s="2"/>
    </row>
    <row r="10" spans="1:28" ht="15.75" x14ac:dyDescent="0.25">
      <c r="A10" s="14"/>
      <c r="B10" s="18" t="s">
        <v>6</v>
      </c>
      <c r="C10" s="20"/>
      <c r="D10" s="18"/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6"/>
      <c r="R10" s="16"/>
      <c r="S10" s="16"/>
      <c r="T10" s="16"/>
      <c r="U10" s="16"/>
      <c r="V10" s="16"/>
      <c r="W10" s="22"/>
      <c r="X10" s="19"/>
      <c r="Y10" s="19"/>
      <c r="Z10" s="19"/>
      <c r="AA10" s="19"/>
      <c r="AB10" s="2"/>
    </row>
    <row r="11" spans="1:28" ht="15.75" x14ac:dyDescent="0.25">
      <c r="A11" s="14"/>
      <c r="B11" s="18"/>
      <c r="C11" s="17"/>
      <c r="D11" s="18"/>
      <c r="E11" s="18"/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6"/>
      <c r="R11" s="16"/>
      <c r="S11" s="16"/>
      <c r="T11" s="16"/>
      <c r="U11" s="16"/>
      <c r="V11" s="16"/>
      <c r="W11" s="22"/>
      <c r="X11" s="19"/>
      <c r="Y11" s="19"/>
      <c r="Z11" s="23"/>
      <c r="AA11" s="23"/>
      <c r="AB11" s="24"/>
    </row>
    <row r="12" spans="1:28" ht="15.75" x14ac:dyDescent="0.25">
      <c r="A12" s="14"/>
      <c r="B12" s="18"/>
      <c r="C12" s="16" t="s">
        <v>7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8"/>
      <c r="O12" s="18"/>
      <c r="P12" s="16" t="s">
        <v>8</v>
      </c>
      <c r="Q12" s="16"/>
      <c r="R12" s="16"/>
      <c r="S12" s="16"/>
      <c r="T12" s="16"/>
      <c r="U12" s="16"/>
      <c r="V12" s="16"/>
      <c r="W12" s="22"/>
      <c r="X12" s="19"/>
      <c r="Y12" s="19"/>
      <c r="Z12" s="226"/>
      <c r="AA12" s="226"/>
      <c r="AB12" s="226"/>
    </row>
    <row r="13" spans="1:28" ht="15.75" x14ac:dyDescent="0.25">
      <c r="A13" s="14"/>
      <c r="B13" s="16"/>
      <c r="C13" s="26"/>
      <c r="D13" s="16" t="s">
        <v>9</v>
      </c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8"/>
      <c r="Q13" s="16" t="s">
        <v>10</v>
      </c>
      <c r="R13" s="16"/>
      <c r="S13" s="16"/>
      <c r="T13" s="16"/>
      <c r="U13" s="16"/>
      <c r="V13" s="16"/>
      <c r="W13" s="22"/>
      <c r="X13" s="19"/>
      <c r="Y13" s="19"/>
      <c r="Z13" s="27"/>
      <c r="AA13" s="28"/>
      <c r="AB13" s="29"/>
    </row>
    <row r="14" spans="1:28" ht="15.75" x14ac:dyDescent="0.25">
      <c r="A14" s="14"/>
      <c r="B14" s="16"/>
      <c r="C14" s="26"/>
      <c r="D14" s="16" t="s">
        <v>11</v>
      </c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8"/>
      <c r="Q14" s="16" t="s">
        <v>12</v>
      </c>
      <c r="R14" s="16"/>
      <c r="S14" s="16"/>
      <c r="T14" s="16"/>
      <c r="U14" s="16"/>
      <c r="V14" s="16"/>
      <c r="W14" s="22"/>
      <c r="X14" s="19"/>
      <c r="Y14" s="19"/>
      <c r="Z14" s="27"/>
      <c r="AA14" s="28"/>
      <c r="AB14" s="29"/>
    </row>
    <row r="15" spans="1:28" ht="15.75" x14ac:dyDescent="0.25">
      <c r="A15" s="14"/>
      <c r="B15" s="18"/>
      <c r="C15" s="17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21"/>
      <c r="X15" s="2"/>
      <c r="Y15" s="2"/>
      <c r="Z15" s="27"/>
      <c r="AA15" s="28"/>
      <c r="AB15" s="29"/>
    </row>
    <row r="16" spans="1:28" ht="17.25" thickBot="1" x14ac:dyDescent="0.3">
      <c r="A16" s="30"/>
      <c r="B16" s="23"/>
      <c r="C16" s="31"/>
      <c r="D16" s="23"/>
      <c r="E16" s="23"/>
      <c r="F16" s="23"/>
      <c r="G16" s="23"/>
      <c r="H16" s="24"/>
      <c r="I16" s="24"/>
      <c r="J16" s="2"/>
      <c r="K16" s="23"/>
      <c r="L16" s="32" t="s">
        <v>13</v>
      </c>
      <c r="M16" s="23"/>
      <c r="N16" s="23"/>
      <c r="O16" s="23"/>
      <c r="P16" s="23"/>
      <c r="Q16" s="23"/>
      <c r="R16" s="23"/>
      <c r="S16" s="23"/>
      <c r="T16" s="23"/>
      <c r="U16" s="23"/>
      <c r="V16" s="23"/>
      <c r="W16" s="33"/>
      <c r="X16" s="23"/>
      <c r="Y16" s="23"/>
      <c r="Z16" s="23"/>
      <c r="AA16" s="23"/>
      <c r="AB16" s="24"/>
    </row>
    <row r="17" spans="1:29" x14ac:dyDescent="0.25">
      <c r="A17" s="234" t="s">
        <v>14</v>
      </c>
      <c r="B17" s="220" t="s">
        <v>15</v>
      </c>
      <c r="C17" s="220"/>
      <c r="D17" s="213" t="s">
        <v>16</v>
      </c>
      <c r="E17" s="214"/>
      <c r="F17" s="213" t="s">
        <v>17</v>
      </c>
      <c r="G17" s="214"/>
      <c r="H17" s="220" t="s">
        <v>18</v>
      </c>
      <c r="I17" s="220" t="s">
        <v>19</v>
      </c>
      <c r="J17" s="220" t="s">
        <v>20</v>
      </c>
      <c r="K17" s="213" t="s">
        <v>21</v>
      </c>
      <c r="L17" s="214"/>
      <c r="M17" s="213" t="s">
        <v>22</v>
      </c>
      <c r="N17" s="214"/>
      <c r="O17" s="217" t="s">
        <v>23</v>
      </c>
      <c r="P17" s="213" t="s">
        <v>24</v>
      </c>
      <c r="Q17" s="214"/>
      <c r="R17" s="213" t="s">
        <v>25</v>
      </c>
      <c r="S17" s="222"/>
      <c r="T17" s="214"/>
      <c r="U17" s="217" t="s">
        <v>26</v>
      </c>
      <c r="V17" s="217" t="s">
        <v>27</v>
      </c>
      <c r="W17" s="227" t="s">
        <v>28</v>
      </c>
      <c r="X17" s="213" t="s">
        <v>29</v>
      </c>
      <c r="Y17" s="214"/>
      <c r="Z17" s="217" t="s">
        <v>30</v>
      </c>
      <c r="AA17" s="230" t="s">
        <v>31</v>
      </c>
      <c r="AB17" s="231"/>
      <c r="AC17" s="4" t="s">
        <v>32</v>
      </c>
    </row>
    <row r="18" spans="1:29" x14ac:dyDescent="0.25">
      <c r="A18" s="235"/>
      <c r="B18" s="221"/>
      <c r="C18" s="221"/>
      <c r="D18" s="215"/>
      <c r="E18" s="216"/>
      <c r="F18" s="215"/>
      <c r="G18" s="216"/>
      <c r="H18" s="221"/>
      <c r="I18" s="221"/>
      <c r="J18" s="221"/>
      <c r="K18" s="215"/>
      <c r="L18" s="216"/>
      <c r="M18" s="215"/>
      <c r="N18" s="216"/>
      <c r="O18" s="218"/>
      <c r="P18" s="215"/>
      <c r="Q18" s="216"/>
      <c r="R18" s="215"/>
      <c r="S18" s="223"/>
      <c r="T18" s="216"/>
      <c r="U18" s="218"/>
      <c r="V18" s="218"/>
      <c r="W18" s="228"/>
      <c r="X18" s="215"/>
      <c r="Y18" s="216"/>
      <c r="Z18" s="218"/>
      <c r="AA18" s="232"/>
      <c r="AB18" s="233"/>
    </row>
    <row r="19" spans="1:29" ht="48.75" customHeight="1" x14ac:dyDescent="0.25">
      <c r="A19" s="235"/>
      <c r="B19" s="221"/>
      <c r="C19" s="221"/>
      <c r="D19" s="34" t="s">
        <v>33</v>
      </c>
      <c r="E19" s="34" t="s">
        <v>34</v>
      </c>
      <c r="F19" s="34" t="s">
        <v>33</v>
      </c>
      <c r="G19" s="34" t="s">
        <v>34</v>
      </c>
      <c r="H19" s="221"/>
      <c r="I19" s="221"/>
      <c r="J19" s="221"/>
      <c r="K19" s="35" t="s">
        <v>35</v>
      </c>
      <c r="L19" s="35" t="s">
        <v>36</v>
      </c>
      <c r="M19" s="35" t="s">
        <v>35</v>
      </c>
      <c r="N19" s="35" t="s">
        <v>36</v>
      </c>
      <c r="O19" s="219"/>
      <c r="P19" s="35" t="s">
        <v>37</v>
      </c>
      <c r="Q19" s="35" t="s">
        <v>38</v>
      </c>
      <c r="R19" s="35" t="s">
        <v>39</v>
      </c>
      <c r="S19" s="35" t="s">
        <v>40</v>
      </c>
      <c r="T19" s="35" t="s">
        <v>41</v>
      </c>
      <c r="U19" s="219"/>
      <c r="V19" s="219"/>
      <c r="W19" s="229"/>
      <c r="X19" s="35" t="s">
        <v>42</v>
      </c>
      <c r="Y19" s="35" t="s">
        <v>43</v>
      </c>
      <c r="Z19" s="219"/>
      <c r="AA19" s="35" t="s">
        <v>44</v>
      </c>
      <c r="AB19" s="36" t="s">
        <v>45</v>
      </c>
    </row>
    <row r="20" spans="1:29" s="43" customFormat="1" ht="33" customHeight="1" thickBot="1" x14ac:dyDescent="0.3">
      <c r="A20" s="37"/>
      <c r="B20" s="211" t="s">
        <v>46</v>
      </c>
      <c r="C20" s="212"/>
      <c r="D20" s="38"/>
      <c r="E20" s="38"/>
      <c r="F20" s="38"/>
      <c r="G20" s="38"/>
      <c r="H20" s="39"/>
      <c r="I20" s="39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39"/>
      <c r="V20" s="39"/>
      <c r="W20" s="41"/>
      <c r="X20" s="39"/>
      <c r="Y20" s="39"/>
      <c r="Z20" s="39"/>
      <c r="AA20" s="39"/>
      <c r="AB20" s="42"/>
    </row>
    <row r="21" spans="1:29" s="47" customFormat="1" ht="12.75" thickBot="1" x14ac:dyDescent="0.25">
      <c r="A21" s="44">
        <v>1</v>
      </c>
      <c r="B21" s="207">
        <v>2</v>
      </c>
      <c r="C21" s="207"/>
      <c r="D21" s="45">
        <v>3</v>
      </c>
      <c r="E21" s="45">
        <v>4</v>
      </c>
      <c r="F21" s="45">
        <v>5</v>
      </c>
      <c r="G21" s="45">
        <v>6</v>
      </c>
      <c r="H21" s="45">
        <v>7</v>
      </c>
      <c r="I21" s="45">
        <v>8</v>
      </c>
      <c r="J21" s="45">
        <v>9</v>
      </c>
      <c r="K21" s="45">
        <v>10</v>
      </c>
      <c r="L21" s="45">
        <v>11</v>
      </c>
      <c r="M21" s="45">
        <v>12</v>
      </c>
      <c r="N21" s="45">
        <v>13</v>
      </c>
      <c r="O21" s="45">
        <v>14</v>
      </c>
      <c r="P21" s="45">
        <v>15</v>
      </c>
      <c r="Q21" s="45">
        <v>16</v>
      </c>
      <c r="R21" s="45">
        <v>17</v>
      </c>
      <c r="S21" s="45">
        <v>18</v>
      </c>
      <c r="T21" s="45">
        <v>19</v>
      </c>
      <c r="U21" s="45">
        <v>20</v>
      </c>
      <c r="V21" s="45">
        <v>21</v>
      </c>
      <c r="W21" s="45">
        <v>22</v>
      </c>
      <c r="X21" s="45">
        <v>23</v>
      </c>
      <c r="Y21" s="45">
        <v>24</v>
      </c>
      <c r="Z21" s="45">
        <v>25</v>
      </c>
      <c r="AA21" s="45">
        <v>26</v>
      </c>
      <c r="AB21" s="46">
        <v>27</v>
      </c>
    </row>
    <row r="22" spans="1:29" x14ac:dyDescent="0.25">
      <c r="A22" s="48"/>
      <c r="B22" s="208"/>
      <c r="C22" s="208"/>
      <c r="D22" s="48"/>
      <c r="E22" s="48"/>
      <c r="F22" s="48"/>
      <c r="G22" s="48"/>
      <c r="H22" s="49"/>
      <c r="I22" s="50"/>
      <c r="J22" s="51"/>
      <c r="K22" s="52"/>
      <c r="L22" s="52"/>
      <c r="M22" s="52"/>
      <c r="N22" s="52"/>
      <c r="O22" s="52"/>
      <c r="P22" s="52"/>
      <c r="Q22" s="52"/>
      <c r="R22" s="52"/>
      <c r="S22" s="52"/>
      <c r="T22" s="52"/>
      <c r="U22" s="53"/>
      <c r="V22" s="53"/>
      <c r="W22" s="52"/>
      <c r="X22" s="54"/>
      <c r="Y22" s="55"/>
      <c r="Z22" s="55"/>
      <c r="AA22" s="56"/>
      <c r="AB22" s="56"/>
    </row>
    <row r="23" spans="1:29" s="67" customFormat="1" x14ac:dyDescent="0.25">
      <c r="A23" s="57"/>
      <c r="B23" s="206"/>
      <c r="C23" s="206"/>
      <c r="D23" s="57"/>
      <c r="E23" s="57"/>
      <c r="F23" s="57"/>
      <c r="G23" s="57"/>
      <c r="H23" s="58"/>
      <c r="I23" s="59"/>
      <c r="J23" s="60"/>
      <c r="K23" s="61"/>
      <c r="L23" s="61"/>
      <c r="M23" s="61"/>
      <c r="N23" s="61"/>
      <c r="O23" s="61"/>
      <c r="P23" s="61"/>
      <c r="Q23" s="61"/>
      <c r="R23" s="61"/>
      <c r="S23" s="61"/>
      <c r="T23" s="61"/>
      <c r="U23" s="62"/>
      <c r="V23" s="63"/>
      <c r="W23" s="61"/>
      <c r="X23" s="64"/>
      <c r="Y23" s="65"/>
      <c r="Z23" s="65"/>
      <c r="AA23" s="66"/>
      <c r="AB23" s="66"/>
    </row>
    <row r="24" spans="1:29" s="67" customFormat="1" x14ac:dyDescent="0.25">
      <c r="A24" s="57"/>
      <c r="B24" s="206"/>
      <c r="C24" s="206"/>
      <c r="D24" s="57"/>
      <c r="E24" s="57"/>
      <c r="F24" s="57"/>
      <c r="G24" s="57"/>
      <c r="H24" s="58"/>
      <c r="I24" s="59"/>
      <c r="J24" s="60"/>
      <c r="K24" s="61"/>
      <c r="L24" s="61"/>
      <c r="M24" s="61"/>
      <c r="N24" s="68"/>
      <c r="O24" s="61"/>
      <c r="P24" s="61"/>
      <c r="Q24" s="61"/>
      <c r="R24" s="61"/>
      <c r="S24" s="61"/>
      <c r="T24" s="61"/>
      <c r="U24" s="62"/>
      <c r="V24" s="63"/>
      <c r="W24" s="61"/>
      <c r="X24" s="64"/>
      <c r="Y24" s="65"/>
      <c r="Z24" s="65"/>
      <c r="AA24" s="66"/>
      <c r="AB24" s="66"/>
    </row>
    <row r="25" spans="1:29" s="67" customFormat="1" x14ac:dyDescent="0.25">
      <c r="A25" s="69"/>
      <c r="B25" s="209"/>
      <c r="C25" s="210"/>
      <c r="D25" s="57"/>
      <c r="E25" s="57"/>
      <c r="F25" s="57"/>
      <c r="G25" s="57"/>
      <c r="H25" s="58"/>
      <c r="I25" s="59"/>
      <c r="J25" s="60"/>
      <c r="K25" s="61"/>
      <c r="L25" s="61"/>
      <c r="M25" s="61"/>
      <c r="N25" s="68"/>
      <c r="O25" s="61"/>
      <c r="P25" s="61"/>
      <c r="Q25" s="61"/>
      <c r="R25" s="61"/>
      <c r="S25" s="61"/>
      <c r="T25" s="61"/>
      <c r="U25" s="62"/>
      <c r="V25" s="63"/>
      <c r="W25" s="61"/>
      <c r="X25" s="64"/>
      <c r="Y25" s="65"/>
      <c r="Z25" s="65"/>
      <c r="AA25" s="66"/>
      <c r="AB25" s="66"/>
    </row>
    <row r="26" spans="1:29" s="67" customFormat="1" x14ac:dyDescent="0.25">
      <c r="A26" s="57"/>
      <c r="B26" s="206"/>
      <c r="C26" s="206"/>
      <c r="D26" s="57"/>
      <c r="E26" s="57"/>
      <c r="F26" s="57"/>
      <c r="G26" s="57"/>
      <c r="H26" s="58"/>
      <c r="I26" s="59"/>
      <c r="J26" s="60"/>
      <c r="K26" s="61"/>
      <c r="L26" s="61"/>
      <c r="M26" s="61"/>
      <c r="N26" s="68"/>
      <c r="O26" s="61"/>
      <c r="P26" s="61"/>
      <c r="Q26" s="61"/>
      <c r="R26" s="61"/>
      <c r="S26" s="61"/>
      <c r="T26" s="61"/>
      <c r="U26" s="62"/>
      <c r="V26" s="63"/>
      <c r="W26" s="61"/>
      <c r="X26" s="64"/>
      <c r="Y26" s="65"/>
      <c r="Z26" s="65"/>
      <c r="AA26" s="66"/>
      <c r="AB26" s="66"/>
    </row>
    <row r="27" spans="1:29" s="67" customFormat="1" x14ac:dyDescent="0.25">
      <c r="A27" s="57"/>
      <c r="B27" s="206"/>
      <c r="C27" s="206"/>
      <c r="D27" s="57"/>
      <c r="E27" s="57"/>
      <c r="F27" s="57"/>
      <c r="G27" s="57"/>
      <c r="H27" s="58"/>
      <c r="I27" s="59"/>
      <c r="J27" s="60"/>
      <c r="K27" s="61"/>
      <c r="L27" s="61"/>
      <c r="M27" s="61"/>
      <c r="N27" s="68"/>
      <c r="O27" s="61"/>
      <c r="P27" s="61"/>
      <c r="Q27" s="61"/>
      <c r="R27" s="61"/>
      <c r="S27" s="61"/>
      <c r="T27" s="61"/>
      <c r="U27" s="62"/>
      <c r="V27" s="63"/>
      <c r="W27" s="61"/>
      <c r="X27" s="64"/>
      <c r="Y27" s="65"/>
      <c r="Z27" s="65"/>
      <c r="AA27" s="66"/>
      <c r="AB27" s="66"/>
    </row>
    <row r="28" spans="1:29" s="67" customFormat="1" x14ac:dyDescent="0.25">
      <c r="A28" s="57"/>
      <c r="B28" s="206"/>
      <c r="C28" s="206"/>
      <c r="D28" s="57"/>
      <c r="E28" s="57"/>
      <c r="F28" s="57"/>
      <c r="G28" s="57"/>
      <c r="H28" s="58"/>
      <c r="I28" s="59"/>
      <c r="J28" s="60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2"/>
      <c r="V28" s="63"/>
      <c r="W28" s="61"/>
      <c r="X28" s="64"/>
      <c r="Y28" s="65"/>
      <c r="Z28" s="65"/>
      <c r="AA28" s="66"/>
      <c r="AB28" s="66"/>
    </row>
    <row r="29" spans="1:29" s="67" customFormat="1" x14ac:dyDescent="0.25">
      <c r="A29" s="57"/>
      <c r="B29" s="206"/>
      <c r="C29" s="206"/>
      <c r="D29" s="57"/>
      <c r="E29" s="57"/>
      <c r="F29" s="57"/>
      <c r="G29" s="57"/>
      <c r="H29" s="58"/>
      <c r="I29" s="59"/>
      <c r="J29" s="60"/>
      <c r="K29" s="61"/>
      <c r="L29" s="61"/>
      <c r="M29" s="61"/>
      <c r="N29" s="61"/>
      <c r="O29" s="61"/>
      <c r="P29" s="61"/>
      <c r="Q29" s="61"/>
      <c r="R29" s="61"/>
      <c r="S29" s="61"/>
      <c r="T29" s="61"/>
      <c r="U29" s="62"/>
      <c r="V29" s="63"/>
      <c r="W29" s="61"/>
      <c r="X29" s="64"/>
      <c r="Y29" s="65"/>
      <c r="Z29" s="65"/>
      <c r="AA29" s="66"/>
      <c r="AB29" s="66"/>
    </row>
    <row r="30" spans="1:29" s="67" customFormat="1" x14ac:dyDescent="0.25">
      <c r="A30" s="57"/>
      <c r="B30" s="206"/>
      <c r="C30" s="206"/>
      <c r="D30" s="70"/>
      <c r="E30" s="70"/>
      <c r="F30" s="70"/>
      <c r="G30" s="70"/>
      <c r="H30" s="58"/>
      <c r="I30" s="59"/>
      <c r="J30" s="60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2"/>
      <c r="V30" s="63"/>
      <c r="W30" s="61"/>
      <c r="X30" s="64"/>
      <c r="Y30" s="65"/>
      <c r="Z30" s="65"/>
      <c r="AA30" s="66"/>
      <c r="AB30" s="66"/>
    </row>
    <row r="31" spans="1:29" s="67" customFormat="1" x14ac:dyDescent="0.25">
      <c r="A31" s="57"/>
      <c r="B31" s="206"/>
      <c r="C31" s="206"/>
      <c r="D31" s="57"/>
      <c r="E31" s="57"/>
      <c r="F31" s="57"/>
      <c r="G31" s="57"/>
      <c r="H31" s="58"/>
      <c r="I31" s="59"/>
      <c r="J31" s="60"/>
      <c r="K31" s="61"/>
      <c r="L31" s="61"/>
      <c r="M31" s="61"/>
      <c r="N31" s="61"/>
      <c r="O31" s="61"/>
      <c r="P31" s="61"/>
      <c r="Q31" s="71"/>
      <c r="R31" s="71"/>
      <c r="S31" s="71"/>
      <c r="T31" s="71"/>
      <c r="U31" s="62"/>
      <c r="V31" s="63"/>
      <c r="W31" s="61"/>
      <c r="X31" s="64"/>
      <c r="Y31" s="65"/>
      <c r="Z31" s="65"/>
      <c r="AA31" s="66"/>
      <c r="AB31" s="66"/>
    </row>
    <row r="32" spans="1:29" s="67" customFormat="1" x14ac:dyDescent="0.25">
      <c r="A32" s="57"/>
      <c r="B32" s="206"/>
      <c r="C32" s="206"/>
      <c r="D32" s="57"/>
      <c r="E32" s="57"/>
      <c r="F32" s="57"/>
      <c r="G32" s="57"/>
      <c r="H32" s="58"/>
      <c r="I32" s="59"/>
      <c r="J32" s="60"/>
      <c r="K32" s="61"/>
      <c r="L32" s="61"/>
      <c r="M32" s="61"/>
      <c r="N32" s="61"/>
      <c r="O32" s="61"/>
      <c r="P32" s="61"/>
      <c r="Q32" s="61"/>
      <c r="R32" s="61"/>
      <c r="S32" s="61"/>
      <c r="T32" s="61"/>
      <c r="U32" s="62"/>
      <c r="V32" s="63"/>
      <c r="W32" s="61"/>
      <c r="X32" s="64"/>
      <c r="Y32" s="65"/>
      <c r="Z32" s="65"/>
      <c r="AA32" s="66"/>
      <c r="AB32" s="66"/>
    </row>
    <row r="33" spans="1:28" x14ac:dyDescent="0.25">
      <c r="A33" s="72"/>
      <c r="B33" s="187"/>
      <c r="C33" s="187"/>
      <c r="D33" s="72"/>
      <c r="E33" s="72"/>
      <c r="F33" s="72"/>
      <c r="G33" s="72"/>
      <c r="H33" s="73"/>
      <c r="I33" s="74"/>
      <c r="J33" s="75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7"/>
      <c r="V33" s="78"/>
      <c r="W33" s="76"/>
      <c r="X33" s="79"/>
      <c r="Y33" s="80"/>
      <c r="Z33" s="80"/>
      <c r="AA33" s="81"/>
      <c r="AB33" s="81"/>
    </row>
    <row r="34" spans="1:28" ht="15.75" thickBot="1" x14ac:dyDescent="0.3">
      <c r="A34" s="82"/>
      <c r="B34" s="187"/>
      <c r="C34" s="187"/>
      <c r="D34" s="82"/>
      <c r="E34" s="82"/>
      <c r="F34" s="82"/>
      <c r="G34" s="82"/>
      <c r="H34" s="83"/>
      <c r="I34" s="84"/>
      <c r="J34" s="85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7"/>
      <c r="V34" s="78"/>
      <c r="W34" s="86"/>
      <c r="X34" s="88"/>
      <c r="Y34" s="89"/>
      <c r="Z34" s="89"/>
      <c r="AA34" s="90"/>
      <c r="AB34" s="90"/>
    </row>
    <row r="35" spans="1:28" s="101" customFormat="1" ht="30" customHeight="1" thickBot="1" x14ac:dyDescent="0.3">
      <c r="A35" s="91"/>
      <c r="B35" s="188" t="s">
        <v>47</v>
      </c>
      <c r="C35" s="189"/>
      <c r="D35" s="92"/>
      <c r="E35" s="92"/>
      <c r="F35" s="92"/>
      <c r="G35" s="92"/>
      <c r="H35" s="93"/>
      <c r="I35" s="94"/>
      <c r="J35" s="95"/>
      <c r="K35" s="95"/>
      <c r="L35" s="95"/>
      <c r="M35" s="95"/>
      <c r="N35" s="95"/>
      <c r="O35" s="95"/>
      <c r="P35" s="95"/>
      <c r="Q35" s="95"/>
      <c r="R35" s="95"/>
      <c r="S35" s="95"/>
      <c r="T35" s="95"/>
      <c r="U35" s="96"/>
      <c r="V35" s="96"/>
      <c r="W35" s="97"/>
      <c r="X35" s="96"/>
      <c r="Y35" s="98"/>
      <c r="Z35" s="98"/>
      <c r="AA35" s="99"/>
      <c r="AB35" s="100"/>
    </row>
    <row r="36" spans="1:28" s="25" customFormat="1" ht="15.75" thickBot="1" x14ac:dyDescent="0.3">
      <c r="A36" s="102"/>
      <c r="B36" s="103"/>
      <c r="C36" s="103"/>
      <c r="D36" s="102"/>
      <c r="E36" s="102"/>
      <c r="F36" s="102"/>
      <c r="G36" s="102"/>
      <c r="H36" s="104"/>
      <c r="I36" s="105"/>
      <c r="J36" s="104"/>
      <c r="K36" s="106"/>
      <c r="L36" s="106"/>
      <c r="M36" s="106"/>
      <c r="N36" s="106"/>
      <c r="O36" s="106"/>
      <c r="P36" s="106"/>
      <c r="Q36" s="106"/>
      <c r="R36" s="106"/>
      <c r="S36" s="106"/>
      <c r="T36" s="106"/>
      <c r="U36" s="107"/>
      <c r="V36" s="107"/>
      <c r="W36" s="106"/>
      <c r="X36" s="108"/>
      <c r="Y36" s="108"/>
      <c r="Z36" s="109"/>
      <c r="AA36" s="24"/>
      <c r="AB36" s="24"/>
    </row>
    <row r="37" spans="1:28" ht="27.75" customHeight="1" thickBot="1" x14ac:dyDescent="0.3">
      <c r="A37" s="190" t="s">
        <v>48</v>
      </c>
      <c r="B37" s="191"/>
      <c r="C37" s="192"/>
      <c r="D37" s="193" t="s">
        <v>49</v>
      </c>
      <c r="E37" s="194"/>
      <c r="F37" s="195" t="s">
        <v>50</v>
      </c>
      <c r="G37" s="195"/>
      <c r="H37" s="196" t="s">
        <v>51</v>
      </c>
      <c r="I37" s="196"/>
      <c r="J37" s="197"/>
      <c r="K37" s="110"/>
      <c r="L37" s="110"/>
      <c r="M37" s="110"/>
      <c r="N37" s="110"/>
      <c r="O37" s="2"/>
      <c r="P37" s="2"/>
      <c r="Q37" s="2"/>
      <c r="R37" s="2"/>
      <c r="S37" s="2"/>
      <c r="T37" s="2"/>
      <c r="U37" s="2"/>
      <c r="V37" s="2"/>
      <c r="W37" s="21"/>
      <c r="X37" s="2"/>
      <c r="Y37" s="2"/>
      <c r="Z37" s="2"/>
      <c r="AA37" s="2"/>
      <c r="AB37" s="2"/>
    </row>
    <row r="38" spans="1:28" ht="19.5" x14ac:dyDescent="0.25">
      <c r="A38" s="198" t="s">
        <v>52</v>
      </c>
      <c r="B38" s="199"/>
      <c r="C38" s="200"/>
      <c r="D38" s="201"/>
      <c r="E38" s="202"/>
      <c r="F38" s="203"/>
      <c r="G38" s="203"/>
      <c r="H38" s="204"/>
      <c r="I38" s="204"/>
      <c r="J38" s="205"/>
      <c r="K38" s="111"/>
      <c r="L38" s="112"/>
      <c r="M38" s="110"/>
      <c r="N38" s="110"/>
      <c r="O38" s="2"/>
      <c r="P38" s="2"/>
      <c r="Q38" s="2"/>
      <c r="R38" s="2"/>
      <c r="S38" s="2"/>
      <c r="T38" s="2"/>
      <c r="U38" s="2"/>
      <c r="V38" s="2"/>
      <c r="W38" s="21"/>
      <c r="X38" s="2"/>
      <c r="Y38" s="2"/>
      <c r="Z38" s="2"/>
      <c r="AA38" s="2"/>
      <c r="AB38" s="2"/>
    </row>
    <row r="39" spans="1:28" ht="19.5" customHeight="1" x14ac:dyDescent="0.25">
      <c r="A39" s="174" t="s">
        <v>53</v>
      </c>
      <c r="B39" s="175"/>
      <c r="C39" s="176"/>
      <c r="D39" s="177"/>
      <c r="E39" s="181"/>
      <c r="F39" s="182"/>
      <c r="G39" s="182"/>
      <c r="H39" s="183"/>
      <c r="I39" s="183"/>
      <c r="J39" s="184"/>
      <c r="K39" s="111"/>
      <c r="L39" s="112"/>
      <c r="M39" s="110"/>
      <c r="N39" s="110"/>
      <c r="O39" s="2"/>
      <c r="P39" s="2"/>
      <c r="Q39" s="2"/>
      <c r="R39" s="2"/>
      <c r="S39" s="2"/>
      <c r="T39" s="2"/>
      <c r="U39" s="2"/>
      <c r="V39" s="2"/>
      <c r="W39" s="21"/>
      <c r="X39" s="2"/>
      <c r="Y39" s="2"/>
      <c r="Z39" s="2"/>
      <c r="AA39" s="2"/>
      <c r="AB39" s="2"/>
    </row>
    <row r="40" spans="1:28" ht="19.5" customHeight="1" x14ac:dyDescent="0.25">
      <c r="A40" s="174" t="s">
        <v>54</v>
      </c>
      <c r="B40" s="175"/>
      <c r="C40" s="176"/>
      <c r="D40" s="177"/>
      <c r="E40" s="181"/>
      <c r="F40" s="182"/>
      <c r="G40" s="182"/>
      <c r="H40" s="183"/>
      <c r="I40" s="183"/>
      <c r="J40" s="184"/>
      <c r="K40" s="111"/>
      <c r="L40" s="112"/>
      <c r="M40" s="110"/>
      <c r="N40" s="110"/>
      <c r="O40" s="185"/>
      <c r="P40" s="185"/>
      <c r="Q40" s="113"/>
      <c r="R40" s="185"/>
      <c r="S40" s="185"/>
      <c r="T40" s="2"/>
      <c r="U40" s="2"/>
      <c r="V40" s="2"/>
      <c r="W40" s="21"/>
      <c r="X40" s="2"/>
      <c r="Y40" s="2"/>
      <c r="Z40" s="2"/>
      <c r="AA40" s="2"/>
      <c r="AB40" s="2"/>
    </row>
    <row r="41" spans="1:28" ht="19.5" customHeight="1" x14ac:dyDescent="0.25">
      <c r="A41" s="174" t="s">
        <v>39</v>
      </c>
      <c r="B41" s="175"/>
      <c r="C41" s="176"/>
      <c r="D41" s="177"/>
      <c r="E41" s="178"/>
      <c r="F41" s="179"/>
      <c r="G41" s="178"/>
      <c r="H41" s="179"/>
      <c r="I41" s="178"/>
      <c r="J41" s="180"/>
      <c r="K41" s="111"/>
      <c r="L41" s="112"/>
      <c r="M41" s="110"/>
      <c r="N41" s="110"/>
      <c r="O41" s="186"/>
      <c r="P41" s="186"/>
      <c r="Q41" s="114"/>
      <c r="R41" s="153"/>
      <c r="S41" s="153"/>
      <c r="T41" s="2"/>
      <c r="U41" s="2"/>
      <c r="V41" s="2"/>
      <c r="W41" s="21"/>
      <c r="X41" s="2"/>
      <c r="Y41" s="2"/>
      <c r="Z41" s="2"/>
      <c r="AA41" s="2"/>
      <c r="AB41" s="2"/>
    </row>
    <row r="42" spans="1:28" ht="19.5" customHeight="1" x14ac:dyDescent="0.25">
      <c r="A42" s="174" t="s">
        <v>55</v>
      </c>
      <c r="B42" s="175"/>
      <c r="C42" s="176"/>
      <c r="D42" s="177"/>
      <c r="E42" s="178"/>
      <c r="F42" s="179"/>
      <c r="G42" s="178"/>
      <c r="H42" s="179"/>
      <c r="I42" s="178"/>
      <c r="J42" s="180"/>
      <c r="K42" s="111"/>
      <c r="L42" s="112"/>
      <c r="M42" s="110"/>
      <c r="N42" s="110"/>
      <c r="O42" s="2"/>
      <c r="P42" s="115"/>
      <c r="Q42" s="2"/>
      <c r="R42" s="2"/>
      <c r="S42" s="2"/>
      <c r="T42" s="2"/>
      <c r="U42" s="2"/>
      <c r="V42" s="2"/>
      <c r="W42" s="21"/>
      <c r="X42" s="2"/>
      <c r="Y42" s="2"/>
      <c r="Z42" s="2"/>
      <c r="AA42" s="2"/>
      <c r="AB42" s="2"/>
    </row>
    <row r="43" spans="1:28" ht="19.5" customHeight="1" x14ac:dyDescent="0.25">
      <c r="A43" s="174" t="s">
        <v>41</v>
      </c>
      <c r="B43" s="175"/>
      <c r="C43" s="176"/>
      <c r="D43" s="177"/>
      <c r="E43" s="178"/>
      <c r="F43" s="179"/>
      <c r="G43" s="178"/>
      <c r="H43" s="179"/>
      <c r="I43" s="178"/>
      <c r="J43" s="180"/>
      <c r="K43" s="111"/>
      <c r="L43" s="112"/>
      <c r="M43" s="110"/>
      <c r="N43" s="110"/>
      <c r="O43" s="2"/>
      <c r="P43" s="115"/>
      <c r="Q43" s="2"/>
      <c r="R43" s="2"/>
      <c r="S43" s="2"/>
      <c r="T43" s="2"/>
      <c r="U43" s="2"/>
      <c r="V43" s="2"/>
      <c r="W43" s="21"/>
      <c r="X43" s="2"/>
      <c r="Y43" s="2"/>
      <c r="Z43" s="2"/>
      <c r="AA43" s="2"/>
      <c r="AB43" s="2"/>
    </row>
    <row r="44" spans="1:28" ht="20.25" thickBot="1" x14ac:dyDescent="0.3">
      <c r="A44" s="155" t="s">
        <v>56</v>
      </c>
      <c r="B44" s="156"/>
      <c r="C44" s="157"/>
      <c r="D44" s="158"/>
      <c r="E44" s="159"/>
      <c r="F44" s="160"/>
      <c r="G44" s="159"/>
      <c r="H44" s="161"/>
      <c r="I44" s="161"/>
      <c r="J44" s="162"/>
      <c r="K44" s="111"/>
      <c r="L44" s="163"/>
      <c r="M44" s="163"/>
      <c r="N44" s="116"/>
      <c r="O44" s="117"/>
      <c r="P44" s="118"/>
      <c r="Q44" s="118"/>
      <c r="R44" s="118"/>
      <c r="S44" s="118"/>
      <c r="T44" s="118"/>
      <c r="U44" s="118"/>
      <c r="V44" s="118"/>
      <c r="W44" s="119"/>
      <c r="X44" s="118"/>
      <c r="Y44" s="118"/>
      <c r="Z44" s="118"/>
      <c r="AA44" s="118"/>
      <c r="AB44" s="118"/>
    </row>
    <row r="45" spans="1:28" ht="16.5" customHeight="1" thickBot="1" x14ac:dyDescent="0.3">
      <c r="A45" s="164" t="s">
        <v>57</v>
      </c>
      <c r="B45" s="165"/>
      <c r="C45" s="166"/>
      <c r="D45" s="167"/>
      <c r="E45" s="168"/>
      <c r="F45" s="169"/>
      <c r="G45" s="170"/>
      <c r="H45" s="171"/>
      <c r="I45" s="171"/>
      <c r="J45" s="172"/>
      <c r="K45" s="120"/>
      <c r="L45" s="173"/>
      <c r="M45" s="173"/>
      <c r="N45" s="110"/>
      <c r="O45" s="2"/>
      <c r="P45" s="19"/>
      <c r="Q45" s="19"/>
      <c r="R45" s="19"/>
      <c r="S45" s="19"/>
      <c r="T45" s="19"/>
      <c r="U45" s="19"/>
      <c r="V45" s="19"/>
      <c r="W45" s="22"/>
      <c r="X45" s="19"/>
      <c r="Y45" s="19"/>
      <c r="Z45" s="19"/>
      <c r="AA45" s="19"/>
      <c r="AB45" s="19"/>
    </row>
    <row r="46" spans="1:28" x14ac:dyDescent="0.25">
      <c r="A46" s="1"/>
      <c r="B46" s="110"/>
      <c r="C46" s="121"/>
      <c r="D46" s="110"/>
      <c r="E46" s="110"/>
      <c r="F46" s="110"/>
      <c r="G46" s="110"/>
      <c r="H46" s="110"/>
      <c r="I46" s="110"/>
      <c r="J46" s="110"/>
      <c r="K46" s="110"/>
      <c r="L46" s="110"/>
      <c r="M46" s="110"/>
      <c r="N46" s="110"/>
      <c r="O46" s="2"/>
      <c r="P46" s="2"/>
      <c r="Q46" s="2"/>
      <c r="R46" s="2"/>
      <c r="S46" s="2"/>
      <c r="T46" s="2"/>
      <c r="U46" s="2"/>
      <c r="V46" s="2"/>
      <c r="W46" s="21"/>
      <c r="X46" s="2"/>
      <c r="Y46" s="2"/>
      <c r="Z46" s="2"/>
      <c r="AA46" s="2"/>
      <c r="AB46" s="2"/>
    </row>
    <row r="47" spans="1:28" x14ac:dyDescent="0.25">
      <c r="A47" s="1"/>
      <c r="B47" s="122"/>
      <c r="C47" s="17"/>
      <c r="D47" s="122"/>
      <c r="E47" s="122"/>
      <c r="F47" s="122"/>
      <c r="G47" s="122"/>
      <c r="H47" s="122"/>
      <c r="I47" s="122"/>
      <c r="J47" s="122"/>
      <c r="K47" s="122"/>
      <c r="L47" s="122"/>
      <c r="M47" s="122"/>
      <c r="N47" s="122"/>
      <c r="O47" s="122"/>
      <c r="P47" s="18"/>
      <c r="Q47" s="18"/>
      <c r="R47" s="18"/>
      <c r="S47" s="18"/>
      <c r="T47" s="18"/>
      <c r="U47" s="18"/>
      <c r="V47" s="2"/>
      <c r="W47" s="21"/>
      <c r="X47" s="2"/>
      <c r="Y47" s="2"/>
      <c r="Z47" s="2"/>
      <c r="AA47" s="2"/>
      <c r="AB47" s="2"/>
    </row>
    <row r="48" spans="1:28" x14ac:dyDescent="0.25">
      <c r="A48" s="1"/>
      <c r="B48" s="123" t="s">
        <v>58</v>
      </c>
      <c r="C48" s="124"/>
      <c r="D48" s="150"/>
      <c r="E48" s="150"/>
      <c r="F48" s="150"/>
      <c r="G48" s="125"/>
      <c r="H48" s="126"/>
      <c r="I48" s="125"/>
      <c r="J48" s="125"/>
      <c r="K48" s="125"/>
      <c r="L48" s="127"/>
      <c r="M48" s="127"/>
      <c r="N48" s="127"/>
      <c r="O48" s="18"/>
      <c r="P48" s="18"/>
      <c r="Q48" s="18"/>
      <c r="R48" s="18"/>
      <c r="S48" s="123" t="s">
        <v>59</v>
      </c>
      <c r="T48" s="128"/>
      <c r="U48" s="128"/>
      <c r="V48" s="150"/>
      <c r="W48" s="150"/>
      <c r="X48" s="150"/>
      <c r="Y48" s="126"/>
      <c r="Z48" s="126"/>
      <c r="AA48" s="126"/>
      <c r="AB48" s="2"/>
    </row>
    <row r="49" spans="1:28" ht="15.75" x14ac:dyDescent="0.25">
      <c r="A49" s="1"/>
      <c r="B49" s="129"/>
      <c r="C49" s="130"/>
      <c r="D49" s="151" t="s">
        <v>60</v>
      </c>
      <c r="E49" s="151"/>
      <c r="F49" s="151"/>
      <c r="G49" s="152" t="s">
        <v>61</v>
      </c>
      <c r="H49" s="152"/>
      <c r="I49" s="152"/>
      <c r="J49" s="152"/>
      <c r="K49" s="152"/>
      <c r="L49" s="131"/>
      <c r="M49" s="131"/>
      <c r="N49" s="131"/>
      <c r="O49" s="2"/>
      <c r="P49" s="2"/>
      <c r="Q49" s="2"/>
      <c r="R49" s="2"/>
      <c r="S49" s="131"/>
      <c r="T49" s="131"/>
      <c r="U49" s="131"/>
      <c r="V49" s="153" t="s">
        <v>60</v>
      </c>
      <c r="W49" s="153"/>
      <c r="X49" s="153"/>
      <c r="Y49" s="132"/>
      <c r="Z49" s="154" t="s">
        <v>62</v>
      </c>
      <c r="AA49" s="154"/>
      <c r="AB49" s="2"/>
    </row>
    <row r="50" spans="1:28" s="25" customFormat="1" ht="14.25" customHeight="1" x14ac:dyDescent="0.25">
      <c r="A50" s="102"/>
      <c r="B50" s="133"/>
      <c r="C50" s="133" t="s">
        <v>63</v>
      </c>
      <c r="D50" s="134"/>
      <c r="E50" s="134"/>
      <c r="F50" s="134"/>
      <c r="G50" s="134"/>
      <c r="H50" s="135"/>
      <c r="I50" s="135"/>
      <c r="J50" s="135"/>
      <c r="K50" s="136"/>
      <c r="L50" s="136"/>
      <c r="M50" s="136"/>
      <c r="N50" s="136"/>
      <c r="O50" s="24"/>
      <c r="P50" s="24"/>
      <c r="Q50" s="24"/>
      <c r="R50" s="24"/>
      <c r="S50" s="136"/>
      <c r="T50" s="136"/>
      <c r="U50" s="149" t="s">
        <v>63</v>
      </c>
      <c r="V50" s="149"/>
      <c r="W50" s="149"/>
      <c r="X50" s="149"/>
      <c r="Y50" s="149"/>
      <c r="Z50" s="149"/>
      <c r="AA50" s="137"/>
      <c r="AB50" s="24"/>
    </row>
    <row r="51" spans="1:28" s="25" customFormat="1" x14ac:dyDescent="0.25">
      <c r="A51" s="138"/>
      <c r="B51" s="139"/>
      <c r="C51" s="139"/>
      <c r="D51" s="138"/>
      <c r="E51" s="138"/>
      <c r="F51" s="138"/>
      <c r="G51" s="138"/>
      <c r="H51" s="140"/>
      <c r="I51" s="140"/>
      <c r="J51" s="140"/>
      <c r="K51" s="141"/>
      <c r="L51" s="141"/>
      <c r="M51" s="141"/>
      <c r="N51" s="141"/>
      <c r="O51" s="141"/>
      <c r="P51" s="141"/>
      <c r="Q51" s="141"/>
      <c r="R51" s="141"/>
      <c r="S51" s="141"/>
      <c r="T51" s="141"/>
      <c r="U51" s="142"/>
      <c r="V51" s="142"/>
      <c r="W51" s="141"/>
      <c r="X51" s="143"/>
      <c r="Y51" s="143"/>
      <c r="Z51" s="144"/>
      <c r="AA51" s="145"/>
      <c r="AB51" s="145"/>
    </row>
    <row r="52" spans="1:28" s="25" customFormat="1" x14ac:dyDescent="0.25">
      <c r="A52" s="138"/>
      <c r="B52" s="139"/>
      <c r="C52" s="139"/>
      <c r="D52" s="138"/>
      <c r="E52" s="138"/>
      <c r="F52" s="138"/>
      <c r="G52" s="138"/>
      <c r="H52" s="140"/>
      <c r="I52" s="140"/>
      <c r="J52" s="140"/>
      <c r="K52" s="141"/>
      <c r="L52" s="141"/>
      <c r="M52" s="141"/>
      <c r="N52" s="141"/>
      <c r="O52" s="141"/>
      <c r="P52" s="141"/>
      <c r="Q52" s="141"/>
      <c r="R52" s="141"/>
      <c r="S52" s="141"/>
      <c r="T52" s="141"/>
      <c r="U52" s="142"/>
      <c r="V52" s="142"/>
      <c r="W52" s="141"/>
      <c r="X52" s="143"/>
      <c r="Y52" s="143"/>
      <c r="Z52" s="144"/>
      <c r="AA52" s="145"/>
      <c r="AB52" s="145"/>
    </row>
    <row r="53" spans="1:28" s="25" customFormat="1" x14ac:dyDescent="0.25">
      <c r="A53" s="138"/>
      <c r="B53" s="139"/>
      <c r="C53" s="139"/>
      <c r="D53" s="138"/>
      <c r="E53" s="138"/>
      <c r="F53" s="138"/>
      <c r="G53" s="138"/>
      <c r="H53" s="140"/>
      <c r="I53" s="140"/>
      <c r="J53" s="140"/>
      <c r="K53" s="141"/>
      <c r="L53" s="141"/>
      <c r="M53" s="141"/>
      <c r="N53" s="141"/>
      <c r="O53" s="141"/>
      <c r="P53" s="141"/>
      <c r="Q53" s="141"/>
      <c r="R53" s="141"/>
      <c r="S53" s="141"/>
      <c r="T53" s="141"/>
      <c r="U53" s="142"/>
      <c r="V53" s="142"/>
      <c r="W53" s="141"/>
      <c r="X53" s="143"/>
      <c r="Y53" s="143"/>
      <c r="Z53" s="144"/>
      <c r="AA53" s="145"/>
      <c r="AB53" s="145"/>
    </row>
    <row r="54" spans="1:28" s="25" customFormat="1" x14ac:dyDescent="0.25">
      <c r="A54" s="138"/>
      <c r="B54" s="139"/>
      <c r="C54" s="139"/>
      <c r="D54" s="138"/>
      <c r="E54" s="138"/>
      <c r="F54" s="138"/>
      <c r="G54" s="138"/>
      <c r="H54" s="140"/>
      <c r="I54" s="140"/>
      <c r="J54" s="140"/>
      <c r="K54" s="141"/>
      <c r="L54" s="141"/>
      <c r="M54" s="141"/>
      <c r="N54" s="141"/>
      <c r="O54" s="141"/>
      <c r="P54" s="141"/>
      <c r="Q54" s="141"/>
      <c r="R54" s="141"/>
      <c r="S54" s="141"/>
      <c r="T54" s="141"/>
      <c r="U54" s="142"/>
      <c r="V54" s="142"/>
      <c r="W54" s="141"/>
      <c r="X54" s="143"/>
      <c r="Y54" s="143"/>
      <c r="Z54" s="144"/>
      <c r="AA54" s="145"/>
      <c r="AB54" s="145"/>
    </row>
    <row r="55" spans="1:28" s="25" customFormat="1" x14ac:dyDescent="0.25">
      <c r="A55" s="138"/>
      <c r="B55" s="139"/>
      <c r="C55" s="139"/>
      <c r="D55" s="138"/>
      <c r="E55" s="138"/>
      <c r="F55" s="138"/>
      <c r="G55" s="138"/>
      <c r="H55" s="140"/>
      <c r="I55" s="140"/>
      <c r="J55" s="140"/>
      <c r="K55" s="141"/>
      <c r="L55" s="141"/>
      <c r="M55" s="141"/>
      <c r="N55" s="141"/>
      <c r="O55" s="141"/>
      <c r="P55" s="141"/>
      <c r="Q55" s="141"/>
      <c r="R55" s="141"/>
      <c r="S55" s="141"/>
      <c r="T55" s="141"/>
      <c r="U55" s="142"/>
      <c r="V55" s="142"/>
      <c r="W55" s="141"/>
      <c r="X55" s="143"/>
      <c r="Y55" s="143"/>
      <c r="Z55" s="144"/>
      <c r="AA55" s="145"/>
      <c r="AB55" s="145"/>
    </row>
    <row r="56" spans="1:28" s="25" customFormat="1" x14ac:dyDescent="0.25">
      <c r="A56" s="138"/>
      <c r="B56" s="139"/>
      <c r="C56" s="139"/>
      <c r="D56" s="138"/>
      <c r="E56" s="138"/>
      <c r="F56" s="138"/>
      <c r="G56" s="138"/>
      <c r="H56" s="140"/>
      <c r="I56" s="140"/>
      <c r="J56" s="140"/>
      <c r="K56" s="141"/>
      <c r="L56" s="141"/>
      <c r="M56" s="141"/>
      <c r="N56" s="141"/>
      <c r="O56" s="141"/>
      <c r="P56" s="141"/>
      <c r="Q56" s="141"/>
      <c r="R56" s="141"/>
      <c r="S56" s="141"/>
      <c r="T56" s="141"/>
      <c r="U56" s="142"/>
      <c r="V56" s="142"/>
      <c r="W56" s="141"/>
      <c r="X56" s="143"/>
      <c r="Y56" s="143"/>
      <c r="Z56" s="144"/>
      <c r="AA56" s="145"/>
      <c r="AB56" s="145"/>
    </row>
    <row r="57" spans="1:28" s="25" customFormat="1" x14ac:dyDescent="0.25">
      <c r="A57" s="138"/>
      <c r="B57" s="139"/>
      <c r="C57" s="139"/>
      <c r="D57" s="138"/>
      <c r="E57" s="138"/>
      <c r="F57" s="138"/>
      <c r="G57" s="138"/>
      <c r="H57" s="140"/>
      <c r="I57" s="140"/>
      <c r="J57" s="140"/>
      <c r="K57" s="141"/>
      <c r="L57" s="141"/>
      <c r="M57" s="141"/>
      <c r="N57" s="141"/>
      <c r="O57" s="141"/>
      <c r="P57" s="141"/>
      <c r="Q57" s="141"/>
      <c r="R57" s="141"/>
      <c r="S57" s="141"/>
      <c r="T57" s="141"/>
      <c r="U57" s="142"/>
      <c r="V57" s="142"/>
      <c r="W57" s="141"/>
      <c r="X57" s="143"/>
      <c r="Y57" s="143"/>
      <c r="Z57" s="144"/>
      <c r="AA57" s="145"/>
      <c r="AB57" s="145"/>
    </row>
    <row r="58" spans="1:28" s="25" customFormat="1" x14ac:dyDescent="0.25">
      <c r="A58" s="138"/>
      <c r="B58" s="139"/>
      <c r="C58" s="139"/>
      <c r="D58" s="138"/>
      <c r="E58" s="138"/>
      <c r="F58" s="138"/>
      <c r="G58" s="138"/>
      <c r="H58" s="140"/>
      <c r="I58" s="140"/>
      <c r="J58" s="140"/>
      <c r="K58" s="141"/>
      <c r="L58" s="141"/>
      <c r="M58" s="141"/>
      <c r="N58" s="141"/>
      <c r="O58" s="141"/>
      <c r="P58" s="141"/>
      <c r="Q58" s="141"/>
      <c r="R58" s="141"/>
      <c r="S58" s="141"/>
      <c r="T58" s="141"/>
      <c r="U58" s="142"/>
      <c r="V58" s="142"/>
      <c r="W58" s="141"/>
      <c r="X58" s="143"/>
      <c r="Y58" s="143"/>
      <c r="Z58" s="144"/>
      <c r="AA58" s="145"/>
      <c r="AB58" s="145"/>
    </row>
  </sheetData>
  <mergeCells count="86">
    <mergeCell ref="A17:A19"/>
    <mergeCell ref="B17:C19"/>
    <mergeCell ref="D17:E18"/>
    <mergeCell ref="F17:G18"/>
    <mergeCell ref="H17:H19"/>
    <mergeCell ref="R17:T18"/>
    <mergeCell ref="U17:U19"/>
    <mergeCell ref="K1:P1"/>
    <mergeCell ref="W1:Z8"/>
    <mergeCell ref="Z12:AB12"/>
    <mergeCell ref="V17:V19"/>
    <mergeCell ref="W17:W19"/>
    <mergeCell ref="X17:Y18"/>
    <mergeCell ref="Z17:Z19"/>
    <mergeCell ref="AA17:AB18"/>
    <mergeCell ref="B20:C20"/>
    <mergeCell ref="K17:L18"/>
    <mergeCell ref="M17:N18"/>
    <mergeCell ref="O17:O19"/>
    <mergeCell ref="P17:Q18"/>
    <mergeCell ref="I17:I19"/>
    <mergeCell ref="J17:J19"/>
    <mergeCell ref="B32:C32"/>
    <mergeCell ref="B21:C21"/>
    <mergeCell ref="B22:C22"/>
    <mergeCell ref="B23:C23"/>
    <mergeCell ref="B24:C24"/>
    <mergeCell ref="B25:C25"/>
    <mergeCell ref="B26:C26"/>
    <mergeCell ref="B27:C27"/>
    <mergeCell ref="B28:C28"/>
    <mergeCell ref="B29:C29"/>
    <mergeCell ref="B30:C30"/>
    <mergeCell ref="B31:C31"/>
    <mergeCell ref="A39:C39"/>
    <mergeCell ref="D39:E39"/>
    <mergeCell ref="F39:G39"/>
    <mergeCell ref="H39:J39"/>
    <mergeCell ref="B33:C33"/>
    <mergeCell ref="B34:C34"/>
    <mergeCell ref="B35:C35"/>
    <mergeCell ref="A37:C37"/>
    <mergeCell ref="D37:E37"/>
    <mergeCell ref="F37:G37"/>
    <mergeCell ref="H37:J37"/>
    <mergeCell ref="A38:C38"/>
    <mergeCell ref="D38:E38"/>
    <mergeCell ref="F38:G38"/>
    <mergeCell ref="H38:J38"/>
    <mergeCell ref="R41:S41"/>
    <mergeCell ref="A40:C40"/>
    <mergeCell ref="D40:E40"/>
    <mergeCell ref="F40:G40"/>
    <mergeCell ref="H40:J40"/>
    <mergeCell ref="O40:P40"/>
    <mergeCell ref="R40:S40"/>
    <mergeCell ref="A41:C41"/>
    <mergeCell ref="D41:E41"/>
    <mergeCell ref="F41:G41"/>
    <mergeCell ref="H41:J41"/>
    <mergeCell ref="O41:P41"/>
    <mergeCell ref="A42:C42"/>
    <mergeCell ref="D42:E42"/>
    <mergeCell ref="F42:G42"/>
    <mergeCell ref="H42:J42"/>
    <mergeCell ref="A43:C43"/>
    <mergeCell ref="D43:E43"/>
    <mergeCell ref="F43:G43"/>
    <mergeCell ref="H43:J43"/>
    <mergeCell ref="A45:C45"/>
    <mergeCell ref="D45:E45"/>
    <mergeCell ref="F45:G45"/>
    <mergeCell ref="H45:J45"/>
    <mergeCell ref="L45:M45"/>
    <mergeCell ref="A44:C44"/>
    <mergeCell ref="D44:E44"/>
    <mergeCell ref="F44:G44"/>
    <mergeCell ref="H44:J44"/>
    <mergeCell ref="L44:M44"/>
    <mergeCell ref="U50:Z50"/>
    <mergeCell ref="D48:F48"/>
    <mergeCell ref="V48:X48"/>
    <mergeCell ref="D49:F49"/>
    <mergeCell ref="G49:K49"/>
    <mergeCell ref="V49:X49"/>
    <mergeCell ref="Z49:AA49"/>
  </mergeCells>
  <pageMargins left="0.70866141732283472" right="0.70866141732283472" top="0.74803149606299213" bottom="0.74803149606299213" header="0.31496062992125984" footer="0.31496062992125984"/>
  <pageSetup paperSize="9" scale="5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ПЛ-12.2</vt:lpstr>
      <vt:lpstr>'НН.ПЛ-12.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cp:lastPrinted>2019-03-01T09:15:45Z</cp:lastPrinted>
  <dcterms:created xsi:type="dcterms:W3CDTF">2018-08-25T19:02:52Z</dcterms:created>
  <dcterms:modified xsi:type="dcterms:W3CDTF">2019-03-01T09:15:50Z</dcterms:modified>
</cp:coreProperties>
</file>